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n v="1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n v="6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n v="13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n v="5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n v="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n v="207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n v="7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n v="7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n v="17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n v="10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n v="19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n v="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n v="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n v="3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n v="6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n v="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n v="8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n v="1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n v="1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n v="19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n v="4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n v="3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9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X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2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</colItems>
  <dataFields count="12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8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X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2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</colItems>
  <dataFields count="12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2">
      <customFilters>
        <customFilter operator="greaterThan" val="20000"/>
      </customFilters>
    </filterColumn>
  </autoFilter>
  <sortState xmlns:xlrd2="http://schemas.microsoft.com/office/spreadsheetml/2017/richdata2" ref="B13:M255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105" zoomScaleNormal="100" workbookViewId="0">
      <selection activeCell="C21" sqref="C21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78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78</v>
      </c>
      <c r="C4" s="41">
        <f>C1+C3</f>
        <v>43978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94" t="s">
        <v>587</v>
      </c>
      <c r="B5" s="16" t="str">
        <f>INDEX(Countries!$D$5:$D$255,B6)</f>
        <v>Brazil</v>
      </c>
      <c r="C5" s="16" t="str">
        <f>INDEX(Countries!$D$5:$D$255,C6)</f>
        <v>US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95"/>
      <c r="B6" s="77">
        <v>30</v>
      </c>
      <c r="C6" s="77">
        <v>184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411821</v>
      </c>
      <c r="C7" s="25">
        <f>HLOOKUP($C$1+$C$3,AA_Infection_2,2,FALSE)</f>
        <v>1699176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25598</v>
      </c>
      <c r="C8" s="26">
        <f>HLOOKUP($C$1+$C$3,AA_Deaths_2,2,FALSE)</f>
        <v>100418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Brazil</v>
      </c>
      <c r="S8" t="str">
        <f>$B$5</f>
        <v>Brazil</v>
      </c>
      <c r="T8" s="58">
        <f>SUM(AP72:AV72)/7</f>
        <v>8.3334427114093626E-2</v>
      </c>
    </row>
    <row r="9" spans="1:140" ht="14.45" customHeight="1" x14ac:dyDescent="0.25">
      <c r="A9" s="46" t="s">
        <v>265</v>
      </c>
      <c r="B9" s="27">
        <f>B8/B7</f>
        <v>6.2158073531947133E-2</v>
      </c>
      <c r="C9" s="27">
        <f>C8/C7</f>
        <v>5.9098056940540593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US</v>
      </c>
      <c r="S10" t="str">
        <f>$C$5</f>
        <v>US</v>
      </c>
      <c r="T10" s="58">
        <f>SUM(AP113:AV113)/7</f>
        <v>5.2091156157056936E-2</v>
      </c>
    </row>
    <row r="11" spans="1:140" ht="14.45" customHeight="1" x14ac:dyDescent="0.25">
      <c r="A11" s="46" t="s">
        <v>520</v>
      </c>
      <c r="B11" s="26">
        <f>VLOOKUP(B5,Countries!$D$5:$F$251,3,FALSE)</f>
        <v>194300000</v>
      </c>
      <c r="C11" s="26">
        <f>VLOOKUP(C5,Countries!$D$5:$F$251,3,FALSE)</f>
        <v>3139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211.9511065362841</v>
      </c>
      <c r="C12" s="26">
        <f>C7*100000/C$11</f>
        <v>541.31124561962406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Brazil</v>
      </c>
      <c r="T12" s="55">
        <f>AV68</f>
        <v>153826</v>
      </c>
    </row>
    <row r="13" spans="1:140" ht="14.45" customHeight="1" x14ac:dyDescent="0.25">
      <c r="A13" s="46" t="s">
        <v>522</v>
      </c>
      <c r="B13" s="26">
        <f>B8*100000/B$11</f>
        <v>13.174472465259907</v>
      </c>
      <c r="C13" s="26">
        <f>C8*100000/C$11</f>
        <v>31.990442816183499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US</v>
      </c>
      <c r="T13" s="55">
        <f>AV109</f>
        <v>427911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17177.428571428572</v>
      </c>
      <c r="C15" s="26">
        <f>HLOOKUP($C$1+$C$3,AA_Infection_2,4,FALSE)</f>
        <v>21046.142857142859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Brazil</v>
      </c>
      <c r="T15" s="55">
        <f>T12/($C$2+7)</f>
        <v>5697.2592592592591</v>
      </c>
    </row>
    <row r="16" spans="1:140" x14ac:dyDescent="0.25">
      <c r="A16" s="48" t="s">
        <v>254</v>
      </c>
      <c r="B16" s="23">
        <f>HLOOKUP($C$1+$B$3,AA_Infection,5,FALSE)</f>
        <v>5.0562149226512254E-2</v>
      </c>
      <c r="C16" s="24">
        <f>HLOOKUP($C$1+$C$3,AA_Infection_2,5,FALSE)</f>
        <v>1.3040542522160692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US</v>
      </c>
      <c r="T16" s="55">
        <f>T13/($C$2+7)</f>
        <v>15848.555555555555</v>
      </c>
    </row>
    <row r="17" spans="1:20" x14ac:dyDescent="0.25">
      <c r="A17" s="48" t="s">
        <v>255</v>
      </c>
      <c r="B17" s="29">
        <f>70/(B16*100)</f>
        <v>13.844348207274288</v>
      </c>
      <c r="C17" s="29">
        <f>70/(C16*100)</f>
        <v>53.67874831974527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2685.7142857142858</v>
      </c>
      <c r="C18" s="26">
        <f>HLOOKUP($C$1+$C$3,AA_Infection_2,6,FALSE)</f>
        <v>-2017.7142857142858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Brazil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0.18532757634904673</v>
      </c>
      <c r="C19" s="27">
        <f>HLOOKUP($C$1+$C$3,AA_Infection_2,7,FALSE)</f>
        <v>-8.7483818218982101E-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US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962.71428571428567</v>
      </c>
      <c r="C21" s="26">
        <f>HLOOKUP($C$1+$C$3,AA_Deaths_2,4,FALSE)</f>
        <v>997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Brazil</v>
      </c>
      <c r="T21" s="56">
        <f>SUM(AP56:AV56)/7</f>
        <v>11064.285714285714</v>
      </c>
    </row>
    <row r="22" spans="1:20" x14ac:dyDescent="0.25">
      <c r="A22" s="48" t="s">
        <v>254</v>
      </c>
      <c r="B22" s="23">
        <f>HLOOKUP($C$1+$B$3,AA_Deaths,5,FALSE)</f>
        <v>4.4612790573016259E-2</v>
      </c>
      <c r="C22" s="23">
        <f>HLOOKUP($C$1+$C$3,AA_Deaths_2,5,FALSE)</f>
        <v>1.0343507619646308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US</v>
      </c>
      <c r="T22" s="56">
        <f>SUM(AP97:AV97)/7</f>
        <v>22610</v>
      </c>
    </row>
    <row r="23" spans="1:20" x14ac:dyDescent="0.25">
      <c r="A23" s="48" t="s">
        <v>255</v>
      </c>
      <c r="B23" s="29">
        <f>70/(B22*100)</f>
        <v>15.690567458548315</v>
      </c>
      <c r="C23" s="29">
        <f>70/(C22*100)</f>
        <v>67.675301816419619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160</v>
      </c>
      <c r="C24" s="26">
        <f>HLOOKUP($C$1+$C$3,AA_Deaths_2,6,FALSE)</f>
        <v>-334.42857142857144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0.19932372308239898</v>
      </c>
      <c r="C25" s="30">
        <f>HLOOKUP($C$1+$C$3,AA_Deaths_2,7,FALSE)</f>
        <v>-0.25118025751072959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24</v>
      </c>
      <c r="AO49" t="e">
        <f ca="1">INDIRECT("Z(-3)S",)</f>
        <v>#N/A</v>
      </c>
    </row>
    <row r="50" spans="1:135" x14ac:dyDescent="0.25">
      <c r="B50">
        <f>MATCH(C$54,_Inf_Day,0)</f>
        <v>71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6836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22</v>
      </c>
      <c r="D54" s="9">
        <f>C54+1</f>
        <v>43923</v>
      </c>
      <c r="E54" s="9">
        <f t="shared" si="2"/>
        <v>43924</v>
      </c>
      <c r="F54" s="9">
        <f t="shared" si="2"/>
        <v>43925</v>
      </c>
      <c r="G54" s="9">
        <f t="shared" si="2"/>
        <v>43926</v>
      </c>
      <c r="H54" s="9">
        <f t="shared" si="2"/>
        <v>43927</v>
      </c>
      <c r="I54" s="9">
        <f t="shared" si="2"/>
        <v>43928</v>
      </c>
      <c r="J54" s="9">
        <f t="shared" si="2"/>
        <v>43929</v>
      </c>
      <c r="K54" s="9">
        <f t="shared" si="2"/>
        <v>43930</v>
      </c>
      <c r="L54" s="9">
        <f t="shared" si="2"/>
        <v>43931</v>
      </c>
      <c r="M54" s="9">
        <f t="shared" si="2"/>
        <v>43932</v>
      </c>
      <c r="N54" s="9">
        <f t="shared" si="2"/>
        <v>43933</v>
      </c>
      <c r="O54" s="9">
        <f t="shared" si="2"/>
        <v>43934</v>
      </c>
      <c r="P54" s="9">
        <f t="shared" si="2"/>
        <v>43935</v>
      </c>
      <c r="Q54" s="9">
        <f t="shared" si="2"/>
        <v>43936</v>
      </c>
      <c r="R54" s="9">
        <f t="shared" si="2"/>
        <v>43937</v>
      </c>
      <c r="S54" s="9">
        <f t="shared" si="2"/>
        <v>43938</v>
      </c>
      <c r="T54" s="9">
        <f t="shared" si="2"/>
        <v>43939</v>
      </c>
      <c r="U54" s="9">
        <f t="shared" si="2"/>
        <v>43940</v>
      </c>
      <c r="V54" s="9">
        <f t="shared" si="2"/>
        <v>43941</v>
      </c>
      <c r="W54" s="9">
        <f t="shared" si="2"/>
        <v>43942</v>
      </c>
      <c r="X54" s="9">
        <f t="shared" si="2"/>
        <v>43943</v>
      </c>
      <c r="Y54" s="9">
        <f t="shared" si="2"/>
        <v>43944</v>
      </c>
      <c r="Z54" s="9">
        <f t="shared" si="2"/>
        <v>43945</v>
      </c>
      <c r="AA54" s="9">
        <f t="shared" si="2"/>
        <v>43946</v>
      </c>
      <c r="AB54" s="9">
        <f t="shared" si="2"/>
        <v>43947</v>
      </c>
      <c r="AC54" s="9">
        <f t="shared" si="2"/>
        <v>43948</v>
      </c>
      <c r="AD54" s="9">
        <f t="shared" si="2"/>
        <v>43949</v>
      </c>
      <c r="AE54" s="9">
        <f t="shared" si="2"/>
        <v>43950</v>
      </c>
      <c r="AF54" s="9">
        <f t="shared" si="2"/>
        <v>43951</v>
      </c>
      <c r="AG54" s="9">
        <f t="shared" si="2"/>
        <v>43952</v>
      </c>
      <c r="AH54" s="9">
        <f t="shared" si="2"/>
        <v>43953</v>
      </c>
      <c r="AI54" s="9">
        <f t="shared" si="2"/>
        <v>43954</v>
      </c>
      <c r="AJ54" s="9">
        <f t="shared" si="2"/>
        <v>43955</v>
      </c>
      <c r="AK54" s="9">
        <f t="shared" si="2"/>
        <v>43956</v>
      </c>
      <c r="AL54" s="9">
        <f t="shared" si="2"/>
        <v>43957</v>
      </c>
      <c r="AM54" s="9">
        <f t="shared" si="2"/>
        <v>43958</v>
      </c>
      <c r="AN54" s="9">
        <f t="shared" si="2"/>
        <v>43959</v>
      </c>
      <c r="AO54" s="9">
        <f t="shared" si="2"/>
        <v>43960</v>
      </c>
      <c r="AP54" s="9">
        <f t="shared" si="2"/>
        <v>43961</v>
      </c>
      <c r="AQ54" s="9">
        <f t="shared" si="2"/>
        <v>43962</v>
      </c>
      <c r="AR54" s="9">
        <f t="shared" si="2"/>
        <v>43963</v>
      </c>
      <c r="AS54" s="9">
        <f t="shared" si="2"/>
        <v>43964</v>
      </c>
      <c r="AT54" s="9">
        <f t="shared" si="2"/>
        <v>43965</v>
      </c>
      <c r="AU54" s="9">
        <f t="shared" si="2"/>
        <v>43966</v>
      </c>
      <c r="AV54" s="9">
        <f t="shared" si="2"/>
        <v>43967</v>
      </c>
      <c r="AW54" s="9">
        <f t="shared" si="2"/>
        <v>43968</v>
      </c>
      <c r="AX54" s="9">
        <f t="shared" si="2"/>
        <v>43969</v>
      </c>
      <c r="AY54" s="9">
        <f t="shared" si="2"/>
        <v>43970</v>
      </c>
      <c r="AZ54" s="9">
        <f t="shared" si="2"/>
        <v>43971</v>
      </c>
      <c r="BA54" s="9">
        <f t="shared" si="2"/>
        <v>43972</v>
      </c>
      <c r="BB54" s="9">
        <f t="shared" si="2"/>
        <v>43973</v>
      </c>
      <c r="BC54" s="9">
        <f t="shared" si="2"/>
        <v>43974</v>
      </c>
      <c r="BD54" s="9">
        <f t="shared" si="2"/>
        <v>43975</v>
      </c>
      <c r="BE54" s="9">
        <f t="shared" si="2"/>
        <v>43976</v>
      </c>
      <c r="BF54" s="9">
        <f t="shared" si="2"/>
        <v>43977</v>
      </c>
      <c r="BG54" s="9">
        <f t="shared" si="2"/>
        <v>43978</v>
      </c>
      <c r="BH54" s="9">
        <f t="shared" si="2"/>
        <v>43979</v>
      </c>
      <c r="BI54" s="9">
        <f t="shared" si="2"/>
        <v>43980</v>
      </c>
      <c r="BJ54" s="9">
        <f t="shared" si="2"/>
        <v>43981</v>
      </c>
      <c r="BK54" s="9">
        <f t="shared" si="2"/>
        <v>43982</v>
      </c>
      <c r="BL54" s="9">
        <f t="shared" si="2"/>
        <v>43983</v>
      </c>
      <c r="BM54" s="9">
        <f t="shared" si="2"/>
        <v>43984</v>
      </c>
      <c r="BN54" s="9">
        <f t="shared" si="2"/>
        <v>43985</v>
      </c>
      <c r="BO54" s="9">
        <f t="shared" si="2"/>
        <v>43986</v>
      </c>
      <c r="BP54" s="9">
        <f t="shared" si="2"/>
        <v>43987</v>
      </c>
      <c r="BQ54" s="9">
        <f t="shared" si="3"/>
        <v>43988</v>
      </c>
      <c r="BR54" s="9">
        <f t="shared" si="3"/>
        <v>43989</v>
      </c>
      <c r="BS54" s="9">
        <f t="shared" si="3"/>
        <v>43990</v>
      </c>
      <c r="BT54" s="9">
        <f t="shared" si="3"/>
        <v>43991</v>
      </c>
      <c r="BU54" s="9">
        <f t="shared" si="3"/>
        <v>43992</v>
      </c>
      <c r="BV54" s="9">
        <f t="shared" si="3"/>
        <v>43993</v>
      </c>
      <c r="BW54" s="9">
        <f t="shared" si="3"/>
        <v>43994</v>
      </c>
      <c r="BX54" s="9">
        <f t="shared" si="3"/>
        <v>43995</v>
      </c>
      <c r="BY54" s="9">
        <f t="shared" si="3"/>
        <v>43996</v>
      </c>
      <c r="BZ54" s="9">
        <f t="shared" si="3"/>
        <v>43997</v>
      </c>
      <c r="CA54" s="9">
        <f t="shared" si="3"/>
        <v>43998</v>
      </c>
      <c r="CB54" s="9">
        <f t="shared" si="3"/>
        <v>43999</v>
      </c>
      <c r="CC54" s="9">
        <f t="shared" si="3"/>
        <v>44000</v>
      </c>
      <c r="CD54" s="9">
        <f t="shared" si="3"/>
        <v>44001</v>
      </c>
      <c r="CE54" s="9">
        <f t="shared" si="3"/>
        <v>44002</v>
      </c>
      <c r="CF54" s="9">
        <f t="shared" si="3"/>
        <v>44003</v>
      </c>
      <c r="CG54" s="9">
        <f t="shared" si="3"/>
        <v>44004</v>
      </c>
      <c r="CH54" s="9">
        <f t="shared" si="3"/>
        <v>44005</v>
      </c>
      <c r="CI54" s="9">
        <f t="shared" si="3"/>
        <v>44006</v>
      </c>
      <c r="CJ54" s="9">
        <f t="shared" si="3"/>
        <v>44007</v>
      </c>
      <c r="CK54" s="9">
        <f t="shared" si="3"/>
        <v>44008</v>
      </c>
      <c r="CL54" s="9">
        <f t="shared" si="3"/>
        <v>44009</v>
      </c>
      <c r="CM54" s="9">
        <f t="shared" si="3"/>
        <v>44010</v>
      </c>
      <c r="CN54" s="9">
        <f t="shared" si="3"/>
        <v>44011</v>
      </c>
      <c r="CO54" s="9">
        <f t="shared" si="3"/>
        <v>44012</v>
      </c>
      <c r="CP54" s="9">
        <f t="shared" si="3"/>
        <v>44013</v>
      </c>
      <c r="CQ54" s="9">
        <f t="shared" si="3"/>
        <v>44014</v>
      </c>
      <c r="CR54" s="9">
        <f t="shared" si="3"/>
        <v>44015</v>
      </c>
      <c r="CS54" s="9">
        <f t="shared" si="3"/>
        <v>44016</v>
      </c>
      <c r="CT54" s="9">
        <f t="shared" si="3"/>
        <v>44017</v>
      </c>
      <c r="CU54" s="9">
        <f t="shared" si="3"/>
        <v>44018</v>
      </c>
      <c r="CV54" s="9">
        <f t="shared" si="3"/>
        <v>44019</v>
      </c>
      <c r="CW54" s="9">
        <f t="shared" si="3"/>
        <v>44020</v>
      </c>
      <c r="CX54" s="9">
        <f t="shared" si="3"/>
        <v>44021</v>
      </c>
      <c r="CY54" s="9">
        <f t="shared" si="3"/>
        <v>44022</v>
      </c>
      <c r="CZ54" s="9">
        <f t="shared" si="3"/>
        <v>44023</v>
      </c>
      <c r="DA54" s="9">
        <f t="shared" si="3"/>
        <v>44024</v>
      </c>
      <c r="DB54" s="9">
        <f t="shared" si="3"/>
        <v>44025</v>
      </c>
      <c r="DC54" s="9">
        <f t="shared" si="3"/>
        <v>44026</v>
      </c>
      <c r="DD54" s="9">
        <f t="shared" si="3"/>
        <v>44027</v>
      </c>
      <c r="DE54" s="9">
        <f t="shared" si="3"/>
        <v>44028</v>
      </c>
      <c r="DF54" s="9">
        <f t="shared" si="3"/>
        <v>44029</v>
      </c>
      <c r="DG54" s="9">
        <f t="shared" si="3"/>
        <v>44030</v>
      </c>
      <c r="DH54" s="9">
        <f t="shared" si="3"/>
        <v>44031</v>
      </c>
      <c r="DI54" s="9">
        <f t="shared" si="3"/>
        <v>44032</v>
      </c>
      <c r="DJ54" s="9">
        <f t="shared" si="3"/>
        <v>44033</v>
      </c>
      <c r="DK54" s="9">
        <f t="shared" si="3"/>
        <v>44034</v>
      </c>
      <c r="DL54" s="9">
        <f t="shared" si="3"/>
        <v>44035</v>
      </c>
      <c r="DM54" s="9">
        <f t="shared" si="3"/>
        <v>44036</v>
      </c>
      <c r="DN54" s="9">
        <f t="shared" si="3"/>
        <v>44037</v>
      </c>
      <c r="DO54" s="9">
        <f t="shared" si="3"/>
        <v>44038</v>
      </c>
      <c r="DP54" s="9">
        <f t="shared" si="3"/>
        <v>44039</v>
      </c>
      <c r="DQ54" s="9">
        <f t="shared" si="3"/>
        <v>44040</v>
      </c>
      <c r="DR54" s="9">
        <f t="shared" si="3"/>
        <v>44041</v>
      </c>
      <c r="DS54" s="9">
        <f t="shared" si="3"/>
        <v>44042</v>
      </c>
      <c r="DT54" s="9">
        <f t="shared" si="3"/>
        <v>44043</v>
      </c>
      <c r="DU54" s="9">
        <f t="shared" si="3"/>
        <v>44044</v>
      </c>
      <c r="DV54" s="9">
        <f t="shared" si="3"/>
        <v>44045</v>
      </c>
      <c r="DW54" s="9">
        <f t="shared" si="3"/>
        <v>44046</v>
      </c>
      <c r="DX54" s="9">
        <f t="shared" si="3"/>
        <v>44047</v>
      </c>
      <c r="DY54" s="9">
        <f t="shared" si="3"/>
        <v>44048</v>
      </c>
      <c r="DZ54" s="9">
        <f t="shared" si="3"/>
        <v>44049</v>
      </c>
      <c r="EA54" s="9">
        <f t="shared" si="3"/>
        <v>44050</v>
      </c>
      <c r="EB54" s="9">
        <f t="shared" si="3"/>
        <v>44051</v>
      </c>
      <c r="EC54" s="9">
        <f>EB54+1</f>
        <v>44052</v>
      </c>
      <c r="ED54" s="9">
        <f>EC54+1</f>
        <v>44053</v>
      </c>
      <c r="EE54">
        <v>1</v>
      </c>
    </row>
    <row r="55" spans="1:135" x14ac:dyDescent="0.25">
      <c r="B55" t="str">
        <f>$B$5&amp;" Infections Cumulated"</f>
        <v>Brazil Infections Cumulated</v>
      </c>
      <c r="C55">
        <f t="shared" ref="C55:AH55" si="4">INDEX(_Inf_Data,MATCH($B$5,_Inf_Country,0),MATCH(C$54,_Inf_Day,0))</f>
        <v>6836</v>
      </c>
      <c r="D55">
        <f t="shared" si="4"/>
        <v>8044</v>
      </c>
      <c r="E55">
        <f t="shared" si="4"/>
        <v>9056</v>
      </c>
      <c r="F55">
        <f t="shared" si="4"/>
        <v>10360</v>
      </c>
      <c r="G55">
        <f t="shared" si="4"/>
        <v>11130</v>
      </c>
      <c r="H55">
        <f t="shared" si="4"/>
        <v>12161</v>
      </c>
      <c r="I55">
        <f t="shared" si="4"/>
        <v>14034</v>
      </c>
      <c r="J55">
        <f t="shared" si="4"/>
        <v>16170</v>
      </c>
      <c r="K55">
        <f t="shared" si="4"/>
        <v>18092</v>
      </c>
      <c r="L55">
        <f t="shared" si="4"/>
        <v>19638</v>
      </c>
      <c r="M55">
        <f t="shared" si="4"/>
        <v>20727</v>
      </c>
      <c r="N55">
        <f t="shared" si="4"/>
        <v>22192</v>
      </c>
      <c r="O55">
        <f t="shared" si="4"/>
        <v>23430</v>
      </c>
      <c r="P55">
        <f t="shared" si="4"/>
        <v>25262</v>
      </c>
      <c r="Q55">
        <f t="shared" si="4"/>
        <v>28320</v>
      </c>
      <c r="R55">
        <f t="shared" si="4"/>
        <v>30425</v>
      </c>
      <c r="S55">
        <f t="shared" si="4"/>
        <v>33682</v>
      </c>
      <c r="T55">
        <f t="shared" si="4"/>
        <v>36658</v>
      </c>
      <c r="U55">
        <f t="shared" si="4"/>
        <v>38654</v>
      </c>
      <c r="V55">
        <f t="shared" si="4"/>
        <v>40743</v>
      </c>
      <c r="W55">
        <f t="shared" si="4"/>
        <v>43079</v>
      </c>
      <c r="X55">
        <f t="shared" si="4"/>
        <v>45757</v>
      </c>
      <c r="Y55">
        <f t="shared" si="4"/>
        <v>50036</v>
      </c>
      <c r="Z55">
        <f t="shared" si="4"/>
        <v>54043</v>
      </c>
      <c r="AA55">
        <f t="shared" si="4"/>
        <v>59324</v>
      </c>
      <c r="AB55">
        <f t="shared" si="4"/>
        <v>63100</v>
      </c>
      <c r="AC55">
        <f t="shared" si="4"/>
        <v>67446</v>
      </c>
      <c r="AD55">
        <f t="shared" si="4"/>
        <v>73235</v>
      </c>
      <c r="AE55">
        <f t="shared" si="4"/>
        <v>79685</v>
      </c>
      <c r="AF55">
        <f t="shared" si="4"/>
        <v>87187</v>
      </c>
      <c r="AG55">
        <f t="shared" si="4"/>
        <v>92202</v>
      </c>
      <c r="AH55">
        <f t="shared" si="4"/>
        <v>97100</v>
      </c>
      <c r="AI55">
        <f t="shared" ref="AI55:BN55" si="5">INDEX(_Inf_Data,MATCH($B$5,_Inf_Country,0),MATCH(AI$54,_Inf_Day,0))</f>
        <v>101826</v>
      </c>
      <c r="AJ55">
        <f t="shared" si="5"/>
        <v>108620</v>
      </c>
      <c r="AK55">
        <f t="shared" si="5"/>
        <v>115455</v>
      </c>
      <c r="AL55">
        <f t="shared" si="5"/>
        <v>126611</v>
      </c>
      <c r="AM55">
        <f t="shared" si="5"/>
        <v>135773</v>
      </c>
      <c r="AN55">
        <f t="shared" si="5"/>
        <v>146894</v>
      </c>
      <c r="AO55">
        <f t="shared" si="5"/>
        <v>156061</v>
      </c>
      <c r="AP55">
        <f t="shared" si="5"/>
        <v>162699</v>
      </c>
      <c r="AQ55">
        <f t="shared" si="5"/>
        <v>169594</v>
      </c>
      <c r="AR55">
        <f t="shared" si="5"/>
        <v>178214</v>
      </c>
      <c r="AS55">
        <f t="shared" si="5"/>
        <v>190137</v>
      </c>
      <c r="AT55">
        <f t="shared" si="5"/>
        <v>203165</v>
      </c>
      <c r="AU55">
        <f t="shared" si="5"/>
        <v>220291</v>
      </c>
      <c r="AV55">
        <f t="shared" si="5"/>
        <v>233511</v>
      </c>
      <c r="AW55">
        <f t="shared" si="5"/>
        <v>241080</v>
      </c>
      <c r="AX55">
        <f t="shared" si="5"/>
        <v>255368</v>
      </c>
      <c r="AY55">
        <f t="shared" si="5"/>
        <v>271885</v>
      </c>
      <c r="AZ55">
        <f t="shared" si="5"/>
        <v>291579</v>
      </c>
      <c r="BA55">
        <f t="shared" si="5"/>
        <v>310087</v>
      </c>
      <c r="BB55">
        <f t="shared" si="5"/>
        <v>330890</v>
      </c>
      <c r="BC55">
        <f t="shared" si="5"/>
        <v>347398</v>
      </c>
      <c r="BD55">
        <f t="shared" si="5"/>
        <v>363211</v>
      </c>
      <c r="BE55">
        <f t="shared" si="5"/>
        <v>374898</v>
      </c>
      <c r="BF55">
        <f t="shared" si="5"/>
        <v>391222</v>
      </c>
      <c r="BG55">
        <f t="shared" si="5"/>
        <v>411821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Brazil Infections per Day</v>
      </c>
      <c r="D56">
        <f>IF(D55&gt;C55,D55-C55,0)</f>
        <v>1208</v>
      </c>
      <c r="E56">
        <f t="shared" ref="E56:BP56" si="8">IF(E55&gt;D55,E55-D55,0)</f>
        <v>1012</v>
      </c>
      <c r="F56">
        <f t="shared" si="8"/>
        <v>1304</v>
      </c>
      <c r="G56">
        <f t="shared" si="8"/>
        <v>770</v>
      </c>
      <c r="H56">
        <f t="shared" si="8"/>
        <v>1031</v>
      </c>
      <c r="I56">
        <f t="shared" si="8"/>
        <v>1873</v>
      </c>
      <c r="J56">
        <f t="shared" si="8"/>
        <v>2136</v>
      </c>
      <c r="K56">
        <f t="shared" si="8"/>
        <v>1922</v>
      </c>
      <c r="L56">
        <f t="shared" si="8"/>
        <v>1546</v>
      </c>
      <c r="M56">
        <f t="shared" si="8"/>
        <v>1089</v>
      </c>
      <c r="N56">
        <f t="shared" si="8"/>
        <v>1465</v>
      </c>
      <c r="O56">
        <f t="shared" si="8"/>
        <v>1238</v>
      </c>
      <c r="P56">
        <f t="shared" si="8"/>
        <v>1832</v>
      </c>
      <c r="Q56">
        <f t="shared" si="8"/>
        <v>3058</v>
      </c>
      <c r="R56">
        <f t="shared" si="8"/>
        <v>2105</v>
      </c>
      <c r="S56">
        <f t="shared" si="8"/>
        <v>3257</v>
      </c>
      <c r="T56">
        <f t="shared" si="8"/>
        <v>2976</v>
      </c>
      <c r="U56">
        <f t="shared" si="8"/>
        <v>1996</v>
      </c>
      <c r="V56">
        <f t="shared" si="8"/>
        <v>2089</v>
      </c>
      <c r="W56">
        <f t="shared" si="8"/>
        <v>2336</v>
      </c>
      <c r="X56">
        <f t="shared" si="8"/>
        <v>2678</v>
      </c>
      <c r="Y56">
        <f t="shared" si="8"/>
        <v>4279</v>
      </c>
      <c r="Z56">
        <f t="shared" si="8"/>
        <v>4007</v>
      </c>
      <c r="AA56">
        <f t="shared" si="8"/>
        <v>5281</v>
      </c>
      <c r="AB56">
        <f t="shared" si="8"/>
        <v>3776</v>
      </c>
      <c r="AC56">
        <f t="shared" si="8"/>
        <v>4346</v>
      </c>
      <c r="AD56">
        <f t="shared" si="8"/>
        <v>5789</v>
      </c>
      <c r="AE56">
        <f t="shared" si="8"/>
        <v>6450</v>
      </c>
      <c r="AF56">
        <f t="shared" si="8"/>
        <v>7502</v>
      </c>
      <c r="AG56">
        <f t="shared" si="8"/>
        <v>5015</v>
      </c>
      <c r="AH56">
        <f t="shared" si="8"/>
        <v>4898</v>
      </c>
      <c r="AI56">
        <f t="shared" si="8"/>
        <v>4726</v>
      </c>
      <c r="AJ56">
        <f t="shared" si="8"/>
        <v>6794</v>
      </c>
      <c r="AK56">
        <f t="shared" si="8"/>
        <v>6835</v>
      </c>
      <c r="AL56">
        <f t="shared" si="8"/>
        <v>11156</v>
      </c>
      <c r="AM56">
        <f t="shared" si="8"/>
        <v>9162</v>
      </c>
      <c r="AN56">
        <f t="shared" si="8"/>
        <v>11121</v>
      </c>
      <c r="AO56">
        <f t="shared" si="8"/>
        <v>9167</v>
      </c>
      <c r="AP56">
        <f t="shared" si="8"/>
        <v>6638</v>
      </c>
      <c r="AQ56">
        <f t="shared" si="8"/>
        <v>6895</v>
      </c>
      <c r="AR56">
        <f t="shared" si="8"/>
        <v>8620</v>
      </c>
      <c r="AS56">
        <f t="shared" si="8"/>
        <v>11923</v>
      </c>
      <c r="AT56">
        <f t="shared" si="8"/>
        <v>13028</v>
      </c>
      <c r="AU56">
        <f t="shared" si="8"/>
        <v>17126</v>
      </c>
      <c r="AV56">
        <f t="shared" si="8"/>
        <v>13220</v>
      </c>
      <c r="AW56">
        <f t="shared" si="8"/>
        <v>7569</v>
      </c>
      <c r="AX56">
        <f t="shared" si="8"/>
        <v>14288</v>
      </c>
      <c r="AY56">
        <f t="shared" si="8"/>
        <v>16517</v>
      </c>
      <c r="AZ56">
        <f t="shared" si="8"/>
        <v>19694</v>
      </c>
      <c r="BA56">
        <f t="shared" si="8"/>
        <v>18508</v>
      </c>
      <c r="BB56">
        <f t="shared" si="8"/>
        <v>20803</v>
      </c>
      <c r="BC56">
        <f t="shared" si="8"/>
        <v>16508</v>
      </c>
      <c r="BD56">
        <f t="shared" si="8"/>
        <v>15813</v>
      </c>
      <c r="BE56">
        <f t="shared" si="8"/>
        <v>11687</v>
      </c>
      <c r="BF56">
        <f t="shared" si="8"/>
        <v>16324</v>
      </c>
      <c r="BG56">
        <f t="shared" si="8"/>
        <v>20599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IF(I56&lt;&gt;0,SUM(C56:I56)/7,"")</f>
        <v>1028.2857142857142</v>
      </c>
      <c r="J57" s="10">
        <f t="shared" ref="J57:BU57" si="10">IF(J56&lt;&gt;0,SUM(D56:J56)/7,"")</f>
        <v>1333.4285714285713</v>
      </c>
      <c r="K57" s="10">
        <f t="shared" si="10"/>
        <v>1435.4285714285713</v>
      </c>
      <c r="L57" s="10">
        <f t="shared" si="10"/>
        <v>1511.7142857142858</v>
      </c>
      <c r="M57" s="10">
        <f t="shared" si="10"/>
        <v>1481</v>
      </c>
      <c r="N57" s="10">
        <f t="shared" si="10"/>
        <v>1580.2857142857142</v>
      </c>
      <c r="O57" s="10">
        <f t="shared" si="10"/>
        <v>1609.8571428571429</v>
      </c>
      <c r="P57" s="10">
        <f t="shared" si="10"/>
        <v>1604</v>
      </c>
      <c r="Q57" s="10">
        <f t="shared" si="10"/>
        <v>1735.7142857142858</v>
      </c>
      <c r="R57" s="10">
        <f t="shared" si="10"/>
        <v>1761.8571428571429</v>
      </c>
      <c r="S57" s="10">
        <f t="shared" si="10"/>
        <v>2006.2857142857142</v>
      </c>
      <c r="T57" s="10">
        <f t="shared" si="10"/>
        <v>2275.8571428571427</v>
      </c>
      <c r="U57" s="10">
        <f t="shared" si="10"/>
        <v>2351.7142857142858</v>
      </c>
      <c r="V57" s="10">
        <f t="shared" si="10"/>
        <v>2473.2857142857142</v>
      </c>
      <c r="W57" s="10">
        <f t="shared" si="10"/>
        <v>2545.2857142857142</v>
      </c>
      <c r="X57" s="10">
        <f t="shared" si="10"/>
        <v>2491</v>
      </c>
      <c r="Y57" s="10">
        <f t="shared" si="10"/>
        <v>2801.5714285714284</v>
      </c>
      <c r="Z57" s="10">
        <f t="shared" si="10"/>
        <v>2908.7142857142858</v>
      </c>
      <c r="AA57" s="10">
        <f t="shared" si="10"/>
        <v>3238</v>
      </c>
      <c r="AB57" s="10">
        <f t="shared" si="10"/>
        <v>3492.2857142857142</v>
      </c>
      <c r="AC57" s="10">
        <f t="shared" si="10"/>
        <v>3814.7142857142858</v>
      </c>
      <c r="AD57" s="10">
        <f t="shared" si="10"/>
        <v>4308</v>
      </c>
      <c r="AE57" s="10">
        <f t="shared" si="10"/>
        <v>4846.8571428571431</v>
      </c>
      <c r="AF57" s="10">
        <f t="shared" si="10"/>
        <v>5307.2857142857147</v>
      </c>
      <c r="AG57" s="10">
        <f t="shared" si="10"/>
        <v>5451.2857142857147</v>
      </c>
      <c r="AH57" s="10">
        <f t="shared" si="10"/>
        <v>5396.5714285714284</v>
      </c>
      <c r="AI57" s="10">
        <f t="shared" si="10"/>
        <v>5532.2857142857147</v>
      </c>
      <c r="AJ57" s="10">
        <f t="shared" si="10"/>
        <v>5882</v>
      </c>
      <c r="AK57" s="10">
        <f t="shared" si="10"/>
        <v>6031.4285714285716</v>
      </c>
      <c r="AL57" s="10">
        <f t="shared" si="10"/>
        <v>6703.7142857142853</v>
      </c>
      <c r="AM57" s="10">
        <f t="shared" si="10"/>
        <v>6940.8571428571431</v>
      </c>
      <c r="AN57" s="10">
        <f t="shared" si="10"/>
        <v>7813.1428571428569</v>
      </c>
      <c r="AO57" s="10">
        <f t="shared" si="10"/>
        <v>8423</v>
      </c>
      <c r="AP57" s="10">
        <f t="shared" si="10"/>
        <v>8696.1428571428569</v>
      </c>
      <c r="AQ57" s="10">
        <f t="shared" si="10"/>
        <v>8710.5714285714294</v>
      </c>
      <c r="AR57" s="10">
        <f t="shared" si="10"/>
        <v>8965.5714285714294</v>
      </c>
      <c r="AS57" s="10">
        <f t="shared" si="10"/>
        <v>9075.1428571428569</v>
      </c>
      <c r="AT57" s="10">
        <f t="shared" si="10"/>
        <v>9627.4285714285706</v>
      </c>
      <c r="AU57" s="10">
        <f t="shared" si="10"/>
        <v>10485.285714285714</v>
      </c>
      <c r="AV57" s="10">
        <f t="shared" si="10"/>
        <v>11064.285714285714</v>
      </c>
      <c r="AW57" s="10">
        <f t="shared" si="10"/>
        <v>11197.285714285714</v>
      </c>
      <c r="AX57" s="10">
        <f t="shared" si="10"/>
        <v>12253.428571428571</v>
      </c>
      <c r="AY57" s="10">
        <f t="shared" si="10"/>
        <v>13381.571428571429</v>
      </c>
      <c r="AZ57" s="10">
        <f t="shared" si="10"/>
        <v>14491.714285714286</v>
      </c>
      <c r="BA57" s="10">
        <f t="shared" si="10"/>
        <v>15274.571428571429</v>
      </c>
      <c r="BB57" s="10">
        <f t="shared" si="10"/>
        <v>15799.857142857143</v>
      </c>
      <c r="BC57" s="10">
        <f t="shared" si="10"/>
        <v>16269.571428571429</v>
      </c>
      <c r="BD57" s="10">
        <f t="shared" si="10"/>
        <v>17447.285714285714</v>
      </c>
      <c r="BE57" s="10">
        <f t="shared" si="10"/>
        <v>17075.714285714286</v>
      </c>
      <c r="BF57" s="10">
        <f t="shared" si="10"/>
        <v>17048.142857142859</v>
      </c>
      <c r="BG57" s="10">
        <f t="shared" si="10"/>
        <v>17177.428571428572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Brazil Infection Growth against cum last 7 days</v>
      </c>
      <c r="J58" s="11">
        <f>IF(AND(C55&lt;&gt;0,J55&lt;&gt;0),(J55/C55)^(1/7)-1,#N/A)</f>
        <v>0.13087713619085162</v>
      </c>
      <c r="K58" s="11">
        <f t="shared" ref="K58:BV58" si="12">IF(AND(D55&lt;&gt;0,K55&lt;&gt;0),(K55/D55)^(1/7)-1,#N/A)</f>
        <v>0.12276221379087016</v>
      </c>
      <c r="L58" s="11">
        <f t="shared" si="12"/>
        <v>0.11692233971267996</v>
      </c>
      <c r="M58" s="11">
        <f t="shared" si="12"/>
        <v>0.10414279213368571</v>
      </c>
      <c r="N58" s="11">
        <f t="shared" si="12"/>
        <v>0.10360705592984187</v>
      </c>
      <c r="O58" s="11">
        <f t="shared" si="12"/>
        <v>9.8211893802972794E-2</v>
      </c>
      <c r="P58" s="11">
        <f t="shared" si="12"/>
        <v>8.7600667644973873E-2</v>
      </c>
      <c r="Q58" s="11">
        <f t="shared" si="12"/>
        <v>8.3350611325670787E-2</v>
      </c>
      <c r="R58" s="11">
        <f t="shared" si="12"/>
        <v>7.7082932198731413E-2</v>
      </c>
      <c r="S58" s="11">
        <f t="shared" si="12"/>
        <v>8.0118778348364783E-2</v>
      </c>
      <c r="T58" s="11">
        <f t="shared" si="12"/>
        <v>8.4865867947983453E-2</v>
      </c>
      <c r="U58" s="11">
        <f t="shared" si="12"/>
        <v>8.2500948383188E-2</v>
      </c>
      <c r="V58" s="11">
        <f t="shared" si="12"/>
        <v>8.2245569260666063E-2</v>
      </c>
      <c r="W58" s="11">
        <f t="shared" si="12"/>
        <v>7.9229935520617856E-2</v>
      </c>
      <c r="X58" s="11">
        <f t="shared" si="12"/>
        <v>7.0942928909398129E-2</v>
      </c>
      <c r="Y58" s="11">
        <f t="shared" si="12"/>
        <v>7.3654555117318887E-2</v>
      </c>
      <c r="Z58" s="11">
        <f t="shared" si="12"/>
        <v>6.9878625570048092E-2</v>
      </c>
      <c r="AA58" s="11">
        <f t="shared" si="12"/>
        <v>7.1188622778847632E-2</v>
      </c>
      <c r="AB58" s="11">
        <f t="shared" si="12"/>
        <v>7.2518984068201453E-2</v>
      </c>
      <c r="AC58" s="11">
        <f t="shared" si="12"/>
        <v>7.4661981143074874E-2</v>
      </c>
      <c r="AD58" s="11">
        <f t="shared" si="12"/>
        <v>7.8752629914131456E-2</v>
      </c>
      <c r="AE58" s="11">
        <f t="shared" si="12"/>
        <v>8.2472831225241405E-2</v>
      </c>
      <c r="AF58" s="11">
        <f t="shared" si="12"/>
        <v>8.2561893647818074E-2</v>
      </c>
      <c r="AG58" s="11">
        <f t="shared" si="12"/>
        <v>7.9302006940514591E-2</v>
      </c>
      <c r="AH58" s="11">
        <f t="shared" si="12"/>
        <v>7.2926147013240517E-2</v>
      </c>
      <c r="AI58" s="11">
        <f t="shared" si="12"/>
        <v>7.0754488305315943E-2</v>
      </c>
      <c r="AJ58" s="11">
        <f t="shared" si="12"/>
        <v>7.0446089687672409E-2</v>
      </c>
      <c r="AK58" s="11">
        <f t="shared" si="12"/>
        <v>6.7190642470035256E-2</v>
      </c>
      <c r="AL58" s="11">
        <f t="shared" si="12"/>
        <v>6.8385136474356178E-2</v>
      </c>
      <c r="AM58" s="11">
        <f t="shared" si="12"/>
        <v>6.5320391388999699E-2</v>
      </c>
      <c r="AN58" s="11">
        <f t="shared" si="12"/>
        <v>6.8795991905381992E-2</v>
      </c>
      <c r="AO58" s="11">
        <f t="shared" si="12"/>
        <v>7.0136822286389622E-2</v>
      </c>
      <c r="AP58" s="11">
        <f t="shared" si="12"/>
        <v>6.9239936387528456E-2</v>
      </c>
      <c r="AQ58" s="11">
        <f t="shared" si="12"/>
        <v>6.5719604653409425E-2</v>
      </c>
      <c r="AR58" s="11">
        <f t="shared" si="12"/>
        <v>6.3978187504945883E-2</v>
      </c>
      <c r="AS58" s="11">
        <f t="shared" si="12"/>
        <v>5.9809688683137185E-2</v>
      </c>
      <c r="AT58" s="11">
        <f t="shared" si="12"/>
        <v>5.9266087033959414E-2</v>
      </c>
      <c r="AU58" s="11">
        <f t="shared" si="12"/>
        <v>5.9599668867109656E-2</v>
      </c>
      <c r="AV58" s="11">
        <f t="shared" si="12"/>
        <v>5.9258240251850447E-2</v>
      </c>
      <c r="AW58" s="11">
        <f t="shared" si="12"/>
        <v>5.7783075810197593E-2</v>
      </c>
      <c r="AX58" s="11">
        <f t="shared" si="12"/>
        <v>6.0214435435701041E-2</v>
      </c>
      <c r="AY58" s="11">
        <f t="shared" si="12"/>
        <v>6.2199773048843054E-2</v>
      </c>
      <c r="AZ58" s="11">
        <f t="shared" si="12"/>
        <v>6.2984878264857658E-2</v>
      </c>
      <c r="BA58" s="11">
        <f t="shared" si="12"/>
        <v>6.2266593446316021E-2</v>
      </c>
      <c r="BB58" s="11">
        <f t="shared" si="12"/>
        <v>5.9841653491875757E-2</v>
      </c>
      <c r="BC58" s="11">
        <f t="shared" si="12"/>
        <v>5.8389956557522327E-2</v>
      </c>
      <c r="BD58" s="11">
        <f t="shared" si="12"/>
        <v>6.0298772377793686E-2</v>
      </c>
      <c r="BE58" s="11">
        <f t="shared" si="12"/>
        <v>5.6381895993629305E-2</v>
      </c>
      <c r="BF58" s="11">
        <f t="shared" si="12"/>
        <v>5.3360091124800224E-2</v>
      </c>
      <c r="BG58" s="11">
        <f t="shared" si="12"/>
        <v>5.0562149226512254E-2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402.28571428571428</v>
      </c>
      <c r="R59" s="1">
        <f t="shared" ref="R59:CC59" si="14">IF(R55&lt;&gt;0,(SUM(L56:R56)-SUM(E56:K56))/7,"")</f>
        <v>326.42857142857144</v>
      </c>
      <c r="S59" s="1">
        <f t="shared" si="14"/>
        <v>494.57142857142856</v>
      </c>
      <c r="T59" s="1">
        <f t="shared" si="14"/>
        <v>794.85714285714289</v>
      </c>
      <c r="U59" s="1">
        <f t="shared" si="14"/>
        <v>771.42857142857144</v>
      </c>
      <c r="V59" s="1">
        <f t="shared" si="14"/>
        <v>863.42857142857144</v>
      </c>
      <c r="W59" s="1">
        <f t="shared" si="14"/>
        <v>941.28571428571433</v>
      </c>
      <c r="X59" s="1">
        <f t="shared" si="14"/>
        <v>755.28571428571433</v>
      </c>
      <c r="Y59" s="1">
        <f t="shared" si="14"/>
        <v>1039.7142857142858</v>
      </c>
      <c r="Z59" s="1">
        <f t="shared" si="14"/>
        <v>902.42857142857144</v>
      </c>
      <c r="AA59" s="1">
        <f t="shared" si="14"/>
        <v>962.14285714285711</v>
      </c>
      <c r="AB59" s="1">
        <f t="shared" si="14"/>
        <v>1140.5714285714287</v>
      </c>
      <c r="AC59" s="1">
        <f t="shared" si="14"/>
        <v>1341.4285714285713</v>
      </c>
      <c r="AD59" s="1">
        <f t="shared" si="14"/>
        <v>1762.7142857142858</v>
      </c>
      <c r="AE59" s="1">
        <f t="shared" si="14"/>
        <v>2355.8571428571427</v>
      </c>
      <c r="AF59" s="1">
        <f t="shared" si="14"/>
        <v>2505.7142857142858</v>
      </c>
      <c r="AG59" s="1">
        <f t="shared" si="14"/>
        <v>2542.5714285714284</v>
      </c>
      <c r="AH59" s="1">
        <f t="shared" si="14"/>
        <v>2158.5714285714284</v>
      </c>
      <c r="AI59" s="1">
        <f t="shared" si="14"/>
        <v>2040</v>
      </c>
      <c r="AJ59" s="1">
        <f t="shared" si="14"/>
        <v>2067.2857142857142</v>
      </c>
      <c r="AK59" s="1">
        <f t="shared" si="14"/>
        <v>1723.4285714285713</v>
      </c>
      <c r="AL59" s="1">
        <f t="shared" si="14"/>
        <v>1856.8571428571429</v>
      </c>
      <c r="AM59" s="1">
        <f t="shared" si="14"/>
        <v>1633.5714285714287</v>
      </c>
      <c r="AN59" s="1">
        <f t="shared" si="14"/>
        <v>2361.8571428571427</v>
      </c>
      <c r="AO59" s="1">
        <f t="shared" si="14"/>
        <v>3026.4285714285716</v>
      </c>
      <c r="AP59" s="1">
        <f t="shared" si="14"/>
        <v>3163.8571428571427</v>
      </c>
      <c r="AQ59" s="1">
        <f t="shared" si="14"/>
        <v>2828.5714285714284</v>
      </c>
      <c r="AR59" s="1">
        <f t="shared" si="14"/>
        <v>2934.1428571428573</v>
      </c>
      <c r="AS59" s="1">
        <f t="shared" si="14"/>
        <v>2371.4285714285716</v>
      </c>
      <c r="AT59" s="1">
        <f t="shared" si="14"/>
        <v>2686.5714285714284</v>
      </c>
      <c r="AU59" s="1">
        <f t="shared" si="14"/>
        <v>2672.1428571428573</v>
      </c>
      <c r="AV59" s="1">
        <f t="shared" si="14"/>
        <v>2641.2857142857142</v>
      </c>
      <c r="AW59" s="1">
        <f t="shared" si="14"/>
        <v>2501.1428571428573</v>
      </c>
      <c r="AX59" s="1">
        <f t="shared" si="14"/>
        <v>3542.8571428571427</v>
      </c>
      <c r="AY59" s="1">
        <f t="shared" si="14"/>
        <v>4416</v>
      </c>
      <c r="AZ59" s="1">
        <f t="shared" si="14"/>
        <v>5416.5714285714284</v>
      </c>
      <c r="BA59" s="1">
        <f t="shared" si="14"/>
        <v>5647.1428571428569</v>
      </c>
      <c r="BB59" s="1">
        <f t="shared" si="14"/>
        <v>5314.5714285714284</v>
      </c>
      <c r="BC59" s="1">
        <f t="shared" si="14"/>
        <v>5205.2857142857147</v>
      </c>
      <c r="BD59" s="1">
        <f t="shared" si="14"/>
        <v>6250</v>
      </c>
      <c r="BE59" s="1">
        <f t="shared" si="14"/>
        <v>4822.2857142857147</v>
      </c>
      <c r="BF59" s="1">
        <f t="shared" si="14"/>
        <v>3666.5714285714284</v>
      </c>
      <c r="BG59" s="1">
        <f t="shared" si="14"/>
        <v>2685.7142857142858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30169273623312631</v>
      </c>
      <c r="R60" s="11">
        <f t="shared" ref="R60:CC60" si="16">IF(R56&lt;&gt;0,SUM(L56:R56)/SUM(E56:K56)-1,"")</f>
        <v>0.22740843949044587</v>
      </c>
      <c r="S60" s="11">
        <f t="shared" si="16"/>
        <v>0.32715932715932716</v>
      </c>
      <c r="T60" s="11">
        <f t="shared" si="16"/>
        <v>0.53670299990353998</v>
      </c>
      <c r="U60" s="11">
        <f t="shared" si="16"/>
        <v>0.48815765684324708</v>
      </c>
      <c r="V60" s="11">
        <f t="shared" si="16"/>
        <v>0.53633862809477328</v>
      </c>
      <c r="W60" s="11">
        <f t="shared" si="16"/>
        <v>0.5868364802280015</v>
      </c>
      <c r="X60" s="11">
        <f t="shared" si="16"/>
        <v>0.43514403292181081</v>
      </c>
      <c r="Y60" s="11">
        <f t="shared" si="16"/>
        <v>0.59012405740695684</v>
      </c>
      <c r="Z60" s="11">
        <f t="shared" si="16"/>
        <v>0.44980062660210773</v>
      </c>
      <c r="AA60" s="11">
        <f t="shared" si="16"/>
        <v>0.42276065532609386</v>
      </c>
      <c r="AB60" s="11">
        <f t="shared" si="16"/>
        <v>0.48499574778277244</v>
      </c>
      <c r="AC60" s="11">
        <f t="shared" si="16"/>
        <v>0.54236700745104827</v>
      </c>
      <c r="AD60" s="11">
        <f t="shared" si="16"/>
        <v>0.69254083178986359</v>
      </c>
      <c r="AE60" s="11">
        <f t="shared" si="16"/>
        <v>0.94574754831679764</v>
      </c>
      <c r="AF60" s="11">
        <f t="shared" si="16"/>
        <v>0.8943960022436388</v>
      </c>
      <c r="AG60" s="11">
        <f t="shared" si="16"/>
        <v>0.87412209616423553</v>
      </c>
      <c r="AH60" s="11">
        <f t="shared" si="16"/>
        <v>0.66663725403688345</v>
      </c>
      <c r="AI60" s="11">
        <f t="shared" si="16"/>
        <v>0.58414464534075106</v>
      </c>
      <c r="AJ60" s="11">
        <f t="shared" si="16"/>
        <v>0.54192412837508885</v>
      </c>
      <c r="AK60" s="11">
        <f t="shared" si="16"/>
        <v>0.40005305743467301</v>
      </c>
      <c r="AL60" s="11">
        <f t="shared" si="16"/>
        <v>0.38310539966988921</v>
      </c>
      <c r="AM60" s="11">
        <f t="shared" si="16"/>
        <v>0.3077979058437188</v>
      </c>
      <c r="AN60" s="11">
        <f t="shared" si="16"/>
        <v>0.43326607091380809</v>
      </c>
      <c r="AO60" s="11">
        <f t="shared" si="16"/>
        <v>0.56080580262600588</v>
      </c>
      <c r="AP60" s="11">
        <f t="shared" si="16"/>
        <v>0.57188968651551919</v>
      </c>
      <c r="AQ60" s="11">
        <f t="shared" si="16"/>
        <v>0.48088599601690385</v>
      </c>
      <c r="AR60" s="11">
        <f t="shared" si="16"/>
        <v>0.4864756039791569</v>
      </c>
      <c r="AS60" s="11">
        <f t="shared" si="16"/>
        <v>0.35374845501427776</v>
      </c>
      <c r="AT60" s="11">
        <f t="shared" si="16"/>
        <v>0.38706623307125509</v>
      </c>
      <c r="AU60" s="11">
        <f t="shared" si="16"/>
        <v>0.34200614349447811</v>
      </c>
      <c r="AV60" s="11">
        <f t="shared" si="16"/>
        <v>0.31358016315869808</v>
      </c>
      <c r="AW60" s="11">
        <f t="shared" si="16"/>
        <v>0.287615198856636</v>
      </c>
      <c r="AX60" s="11">
        <f t="shared" si="16"/>
        <v>0.40673073769147505</v>
      </c>
      <c r="AY60" s="11">
        <f t="shared" si="16"/>
        <v>0.49255086919804336</v>
      </c>
      <c r="AZ60" s="11">
        <f t="shared" si="16"/>
        <v>0.59685797941000529</v>
      </c>
      <c r="BA60" s="11">
        <f t="shared" si="16"/>
        <v>0.58656813865147206</v>
      </c>
      <c r="BB60" s="11">
        <f t="shared" si="16"/>
        <v>0.50685995340409007</v>
      </c>
      <c r="BC60" s="11">
        <f t="shared" si="16"/>
        <v>0.47045836023240795</v>
      </c>
      <c r="BD60" s="11">
        <f t="shared" si="16"/>
        <v>0.55817098531531872</v>
      </c>
      <c r="BE60" s="11">
        <f t="shared" si="16"/>
        <v>0.3935458297386154</v>
      </c>
      <c r="BF60" s="11">
        <f t="shared" si="16"/>
        <v>0.27400155864675302</v>
      </c>
      <c r="BG60" s="11">
        <f t="shared" si="16"/>
        <v>0.18532757634904673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>
        <f t="shared" ca="1" si="19"/>
        <v>1</v>
      </c>
      <c r="AU61" s="11">
        <f t="shared" ca="1" si="19"/>
        <v>1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>
        <f t="shared" ca="1" si="20"/>
        <v>1</v>
      </c>
      <c r="BF61" s="11">
        <f t="shared" ca="1" si="20"/>
        <v>1</v>
      </c>
      <c r="BG61" s="11">
        <f t="shared" ref="BG61:DR61" ca="1" si="21">IF(AND(BG54&lt;TODAY(),BG54&gt;TODAY()-15),1,NA())</f>
        <v>1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Brazil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>
        <f t="shared" ca="1" si="24"/>
        <v>13601.942857142538</v>
      </c>
      <c r="AU62" s="59">
        <f t="shared" ca="1" si="24"/>
        <v>13945.424175823107</v>
      </c>
      <c r="AV62" s="59">
        <f t="shared" ca="1" si="24"/>
        <v>14288.90549450554</v>
      </c>
      <c r="AW62" s="59">
        <f t="shared" ca="1" si="24"/>
        <v>14632.386813186109</v>
      </c>
      <c r="AX62" s="59">
        <f t="shared" ca="1" si="24"/>
        <v>14975.868131868541</v>
      </c>
      <c r="AY62" s="59">
        <f t="shared" ca="1" si="24"/>
        <v>15319.349450549111</v>
      </c>
      <c r="AZ62" s="59">
        <f t="shared" ca="1" si="24"/>
        <v>15662.83076922968</v>
      </c>
      <c r="BA62" s="59">
        <f t="shared" ca="1" si="24"/>
        <v>16006.312087912112</v>
      </c>
      <c r="BB62" s="59">
        <f t="shared" ca="1" si="24"/>
        <v>16349.793406592682</v>
      </c>
      <c r="BC62" s="59">
        <f t="shared" ca="1" si="24"/>
        <v>16693.274725275114</v>
      </c>
      <c r="BD62" s="59">
        <f t="shared" ca="1" si="24"/>
        <v>17036.756043955684</v>
      </c>
      <c r="BE62" s="59">
        <f t="shared" ca="1" si="24"/>
        <v>17380.237362636253</v>
      </c>
      <c r="BF62" s="59">
        <f t="shared" ca="1" si="24"/>
        <v>17723.718681318685</v>
      </c>
      <c r="BG62" s="59">
        <f t="shared" ca="1" si="24"/>
        <v>18067.199999999255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65</v>
      </c>
      <c r="D63" s="9">
        <f>C63+1</f>
        <v>43966</v>
      </c>
      <c r="E63" s="9">
        <f t="shared" ref="E63:P63" si="27">D63+1</f>
        <v>43967</v>
      </c>
      <c r="F63" s="9">
        <f t="shared" si="27"/>
        <v>43968</v>
      </c>
      <c r="G63" s="9">
        <f t="shared" si="27"/>
        <v>43969</v>
      </c>
      <c r="H63" s="9">
        <f t="shared" si="27"/>
        <v>43970</v>
      </c>
      <c r="I63" s="9">
        <f t="shared" si="27"/>
        <v>43971</v>
      </c>
      <c r="J63" s="9">
        <f t="shared" si="27"/>
        <v>43972</v>
      </c>
      <c r="K63" s="9">
        <f t="shared" si="27"/>
        <v>43973</v>
      </c>
      <c r="L63" s="9">
        <f t="shared" si="27"/>
        <v>43974</v>
      </c>
      <c r="M63" s="9">
        <f t="shared" si="27"/>
        <v>43975</v>
      </c>
      <c r="N63" s="9">
        <f t="shared" si="27"/>
        <v>43976</v>
      </c>
      <c r="O63" s="9">
        <f t="shared" si="27"/>
        <v>43977</v>
      </c>
      <c r="P63" s="9">
        <f t="shared" si="27"/>
        <v>43978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13028</v>
      </c>
      <c r="D65">
        <f>HLOOKUP(D63,D54:EF60,3)</f>
        <v>17126</v>
      </c>
      <c r="E65">
        <f>HLOOKUP(E63,E54:EG60,3)</f>
        <v>13220</v>
      </c>
      <c r="F65">
        <f>HLOOKUP(F63,F54:EH60,3)</f>
        <v>7569</v>
      </c>
      <c r="G65">
        <f t="shared" ref="G65:P65" si="29">HLOOKUP(G63,G54:EI60,3)</f>
        <v>14288</v>
      </c>
      <c r="H65">
        <f t="shared" si="29"/>
        <v>16517</v>
      </c>
      <c r="I65">
        <f t="shared" si="29"/>
        <v>19694</v>
      </c>
      <c r="J65">
        <f>HLOOKUP(J63,J54:EL60,3)</f>
        <v>18508</v>
      </c>
      <c r="K65">
        <f t="shared" si="29"/>
        <v>20803</v>
      </c>
      <c r="L65">
        <f t="shared" si="29"/>
        <v>16508</v>
      </c>
      <c r="M65">
        <f t="shared" si="29"/>
        <v>15813</v>
      </c>
      <c r="N65">
        <f t="shared" si="29"/>
        <v>11687</v>
      </c>
      <c r="O65">
        <f t="shared" si="29"/>
        <v>16324</v>
      </c>
      <c r="P65">
        <f t="shared" si="29"/>
        <v>20599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22</v>
      </c>
      <c r="D67" s="9">
        <f t="shared" si="30"/>
        <v>43923</v>
      </c>
      <c r="E67" s="9">
        <f t="shared" si="30"/>
        <v>43924</v>
      </c>
      <c r="F67" s="9">
        <f t="shared" si="30"/>
        <v>43925</v>
      </c>
      <c r="G67" s="9">
        <f t="shared" si="30"/>
        <v>43926</v>
      </c>
      <c r="H67" s="9">
        <f t="shared" si="30"/>
        <v>43927</v>
      </c>
      <c r="I67" s="9">
        <f t="shared" si="30"/>
        <v>43928</v>
      </c>
      <c r="J67" s="9">
        <f t="shared" si="30"/>
        <v>43929</v>
      </c>
      <c r="K67" s="9">
        <f t="shared" si="30"/>
        <v>43930</v>
      </c>
      <c r="L67" s="9">
        <f t="shared" si="30"/>
        <v>43931</v>
      </c>
      <c r="M67" s="9">
        <f t="shared" si="30"/>
        <v>43932</v>
      </c>
      <c r="N67" s="9">
        <f t="shared" si="30"/>
        <v>43933</v>
      </c>
      <c r="O67" s="9">
        <f t="shared" si="30"/>
        <v>43934</v>
      </c>
      <c r="P67" s="9">
        <f t="shared" si="30"/>
        <v>43935</v>
      </c>
      <c r="Q67" s="9">
        <f t="shared" si="30"/>
        <v>43936</v>
      </c>
      <c r="R67" s="9">
        <f t="shared" si="30"/>
        <v>43937</v>
      </c>
      <c r="S67" s="9">
        <f t="shared" si="30"/>
        <v>43938</v>
      </c>
      <c r="T67" s="9">
        <f t="shared" si="30"/>
        <v>43939</v>
      </c>
      <c r="U67" s="9">
        <f t="shared" si="30"/>
        <v>43940</v>
      </c>
      <c r="V67" s="9">
        <f t="shared" si="30"/>
        <v>43941</v>
      </c>
      <c r="W67" s="9">
        <f t="shared" si="30"/>
        <v>43942</v>
      </c>
      <c r="X67" s="9">
        <f t="shared" si="30"/>
        <v>43943</v>
      </c>
      <c r="Y67" s="9">
        <f t="shared" si="30"/>
        <v>43944</v>
      </c>
      <c r="Z67" s="9">
        <f t="shared" si="30"/>
        <v>43945</v>
      </c>
      <c r="AA67" s="9">
        <f t="shared" si="30"/>
        <v>43946</v>
      </c>
      <c r="AB67" s="9">
        <f t="shared" si="30"/>
        <v>43947</v>
      </c>
      <c r="AC67" s="9">
        <f t="shared" si="30"/>
        <v>43948</v>
      </c>
      <c r="AD67" s="9">
        <f t="shared" si="30"/>
        <v>43949</v>
      </c>
      <c r="AE67" s="9">
        <f t="shared" si="30"/>
        <v>43950</v>
      </c>
      <c r="AF67" s="9">
        <f t="shared" si="30"/>
        <v>43951</v>
      </c>
      <c r="AG67" s="9">
        <f t="shared" si="30"/>
        <v>43952</v>
      </c>
      <c r="AH67" s="9">
        <f t="shared" ref="AH67:BM67" si="31">AH54</f>
        <v>43953</v>
      </c>
      <c r="AI67" s="9">
        <f t="shared" si="31"/>
        <v>43954</v>
      </c>
      <c r="AJ67" s="9">
        <f t="shared" si="31"/>
        <v>43955</v>
      </c>
      <c r="AK67" s="9">
        <f t="shared" si="31"/>
        <v>43956</v>
      </c>
      <c r="AL67" s="9">
        <f t="shared" si="31"/>
        <v>43957</v>
      </c>
      <c r="AM67" s="9">
        <f t="shared" si="31"/>
        <v>43958</v>
      </c>
      <c r="AN67" s="9">
        <f t="shared" si="31"/>
        <v>43959</v>
      </c>
      <c r="AO67" s="9">
        <f t="shared" si="31"/>
        <v>43960</v>
      </c>
      <c r="AP67" s="9">
        <f t="shared" si="31"/>
        <v>43961</v>
      </c>
      <c r="AQ67" s="9">
        <f t="shared" si="31"/>
        <v>43962</v>
      </c>
      <c r="AR67" s="9">
        <f t="shared" si="31"/>
        <v>43963</v>
      </c>
      <c r="AS67" s="9">
        <f t="shared" si="31"/>
        <v>43964</v>
      </c>
      <c r="AT67" s="9">
        <f t="shared" si="31"/>
        <v>43965</v>
      </c>
      <c r="AU67" s="9">
        <f t="shared" si="31"/>
        <v>43966</v>
      </c>
      <c r="AV67" s="9">
        <f t="shared" si="31"/>
        <v>43967</v>
      </c>
      <c r="AW67" s="9">
        <f t="shared" si="31"/>
        <v>43968</v>
      </c>
      <c r="AX67" s="9">
        <f t="shared" si="31"/>
        <v>43969</v>
      </c>
      <c r="AY67" s="9">
        <f t="shared" si="31"/>
        <v>43970</v>
      </c>
      <c r="AZ67" s="9">
        <f t="shared" si="31"/>
        <v>43971</v>
      </c>
      <c r="BA67" s="9">
        <f t="shared" si="31"/>
        <v>43972</v>
      </c>
      <c r="BB67" s="9">
        <f t="shared" si="31"/>
        <v>43973</v>
      </c>
      <c r="BC67" s="9">
        <f t="shared" si="31"/>
        <v>43974</v>
      </c>
      <c r="BD67" s="9">
        <f t="shared" si="31"/>
        <v>43975</v>
      </c>
      <c r="BE67" s="9">
        <f t="shared" si="31"/>
        <v>43976</v>
      </c>
      <c r="BF67" s="9">
        <f t="shared" si="31"/>
        <v>43977</v>
      </c>
      <c r="BG67" s="9">
        <f t="shared" si="31"/>
        <v>43978</v>
      </c>
      <c r="BH67" s="9">
        <f t="shared" si="31"/>
        <v>43979</v>
      </c>
      <c r="BI67" s="9">
        <f t="shared" si="31"/>
        <v>43980</v>
      </c>
      <c r="BJ67" s="9">
        <f t="shared" si="31"/>
        <v>43981</v>
      </c>
      <c r="BK67" s="9">
        <f t="shared" si="31"/>
        <v>43982</v>
      </c>
      <c r="BL67" s="9">
        <f t="shared" si="31"/>
        <v>43983</v>
      </c>
      <c r="BM67" s="9">
        <f t="shared" si="31"/>
        <v>43984</v>
      </c>
      <c r="BN67" s="9">
        <f t="shared" ref="BN67:CS67" si="32">BN54</f>
        <v>43985</v>
      </c>
      <c r="BO67" s="9">
        <f t="shared" si="32"/>
        <v>43986</v>
      </c>
      <c r="BP67" s="9">
        <f t="shared" si="32"/>
        <v>43987</v>
      </c>
      <c r="BQ67" s="9">
        <f t="shared" si="32"/>
        <v>43988</v>
      </c>
      <c r="BR67" s="9">
        <f t="shared" si="32"/>
        <v>43989</v>
      </c>
      <c r="BS67" s="9">
        <f t="shared" si="32"/>
        <v>43990</v>
      </c>
      <c r="BT67" s="9">
        <f t="shared" si="32"/>
        <v>43991</v>
      </c>
      <c r="BU67" s="9">
        <f t="shared" si="32"/>
        <v>43992</v>
      </c>
      <c r="BV67" s="9">
        <f t="shared" si="32"/>
        <v>43993</v>
      </c>
      <c r="BW67" s="9">
        <f t="shared" si="32"/>
        <v>43994</v>
      </c>
      <c r="BX67" s="9">
        <f t="shared" si="32"/>
        <v>43995</v>
      </c>
      <c r="BY67" s="9">
        <f t="shared" si="32"/>
        <v>43996</v>
      </c>
      <c r="BZ67" s="9">
        <f t="shared" si="32"/>
        <v>43997</v>
      </c>
      <c r="CA67" s="9">
        <f t="shared" si="32"/>
        <v>43998</v>
      </c>
      <c r="CB67" s="9">
        <f t="shared" si="32"/>
        <v>43999</v>
      </c>
      <c r="CC67" s="9">
        <f t="shared" si="32"/>
        <v>44000</v>
      </c>
      <c r="CD67" s="9">
        <f t="shared" si="32"/>
        <v>44001</v>
      </c>
      <c r="CE67" s="9">
        <f t="shared" si="32"/>
        <v>44002</v>
      </c>
      <c r="CF67" s="9">
        <f t="shared" si="32"/>
        <v>44003</v>
      </c>
      <c r="CG67" s="9">
        <f t="shared" si="32"/>
        <v>44004</v>
      </c>
      <c r="CH67" s="9">
        <f t="shared" si="32"/>
        <v>44005</v>
      </c>
      <c r="CI67" s="9">
        <f t="shared" si="32"/>
        <v>44006</v>
      </c>
      <c r="CJ67" s="9">
        <f t="shared" si="32"/>
        <v>44007</v>
      </c>
      <c r="CK67" s="9">
        <f t="shared" si="32"/>
        <v>44008</v>
      </c>
      <c r="CL67" s="9">
        <f t="shared" si="32"/>
        <v>44009</v>
      </c>
      <c r="CM67" s="9">
        <f t="shared" si="32"/>
        <v>44010</v>
      </c>
      <c r="CN67" s="9">
        <f t="shared" si="32"/>
        <v>44011</v>
      </c>
      <c r="CO67" s="9">
        <f t="shared" si="32"/>
        <v>44012</v>
      </c>
      <c r="CP67" s="9">
        <f t="shared" si="32"/>
        <v>44013</v>
      </c>
      <c r="CQ67" s="9">
        <f t="shared" si="32"/>
        <v>44014</v>
      </c>
      <c r="CR67" s="9">
        <f t="shared" si="32"/>
        <v>44015</v>
      </c>
      <c r="CS67" s="9">
        <f t="shared" si="32"/>
        <v>44016</v>
      </c>
      <c r="CT67" s="9">
        <f t="shared" ref="CT67:ED67" si="33">CT54</f>
        <v>44017</v>
      </c>
      <c r="CU67" s="9">
        <f t="shared" si="33"/>
        <v>44018</v>
      </c>
      <c r="CV67" s="9">
        <f t="shared" si="33"/>
        <v>44019</v>
      </c>
      <c r="CW67" s="9">
        <f t="shared" si="33"/>
        <v>44020</v>
      </c>
      <c r="CX67" s="9">
        <f t="shared" si="33"/>
        <v>44021</v>
      </c>
      <c r="CY67" s="9">
        <f t="shared" si="33"/>
        <v>44022</v>
      </c>
      <c r="CZ67" s="9">
        <f t="shared" si="33"/>
        <v>44023</v>
      </c>
      <c r="DA67" s="9">
        <f t="shared" si="33"/>
        <v>44024</v>
      </c>
      <c r="DB67" s="9">
        <f t="shared" si="33"/>
        <v>44025</v>
      </c>
      <c r="DC67" s="9">
        <f t="shared" si="33"/>
        <v>44026</v>
      </c>
      <c r="DD67" s="9">
        <f t="shared" si="33"/>
        <v>44027</v>
      </c>
      <c r="DE67" s="9">
        <f t="shared" si="33"/>
        <v>44028</v>
      </c>
      <c r="DF67" s="9">
        <f t="shared" si="33"/>
        <v>44029</v>
      </c>
      <c r="DG67" s="9">
        <f t="shared" si="33"/>
        <v>44030</v>
      </c>
      <c r="DH67" s="9">
        <f t="shared" si="33"/>
        <v>44031</v>
      </c>
      <c r="DI67" s="9">
        <f t="shared" si="33"/>
        <v>44032</v>
      </c>
      <c r="DJ67" s="9">
        <f t="shared" si="33"/>
        <v>44033</v>
      </c>
      <c r="DK67" s="9">
        <f t="shared" si="33"/>
        <v>44034</v>
      </c>
      <c r="DL67" s="9">
        <f t="shared" si="33"/>
        <v>44035</v>
      </c>
      <c r="DM67" s="9">
        <f t="shared" si="33"/>
        <v>44036</v>
      </c>
      <c r="DN67" s="9">
        <f t="shared" si="33"/>
        <v>44037</v>
      </c>
      <c r="DO67" s="9">
        <f t="shared" si="33"/>
        <v>44038</v>
      </c>
      <c r="DP67" s="9">
        <f t="shared" si="33"/>
        <v>44039</v>
      </c>
      <c r="DQ67" s="9">
        <f t="shared" si="33"/>
        <v>44040</v>
      </c>
      <c r="DR67" s="9">
        <f t="shared" si="33"/>
        <v>44041</v>
      </c>
      <c r="DS67" s="9">
        <f t="shared" si="33"/>
        <v>44042</v>
      </c>
      <c r="DT67" s="9">
        <f t="shared" si="33"/>
        <v>44043</v>
      </c>
      <c r="DU67" s="9">
        <f t="shared" si="33"/>
        <v>44044</v>
      </c>
      <c r="DV67" s="9">
        <f t="shared" si="33"/>
        <v>44045</v>
      </c>
      <c r="DW67" s="9">
        <f t="shared" si="33"/>
        <v>44046</v>
      </c>
      <c r="DX67" s="9">
        <f t="shared" si="33"/>
        <v>44047</v>
      </c>
      <c r="DY67" s="9">
        <f t="shared" si="33"/>
        <v>44048</v>
      </c>
      <c r="DZ67" s="9">
        <f t="shared" si="33"/>
        <v>44049</v>
      </c>
      <c r="EA67" s="9">
        <f t="shared" si="33"/>
        <v>44050</v>
      </c>
      <c r="EB67" s="9">
        <f t="shared" si="33"/>
        <v>44051</v>
      </c>
      <c r="EC67" s="9">
        <f t="shared" si="33"/>
        <v>44052</v>
      </c>
      <c r="ED67" s="9">
        <f t="shared" si="33"/>
        <v>44053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Brazil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6674</v>
      </c>
      <c r="D68" s="7">
        <f t="shared" si="34"/>
        <v>7844</v>
      </c>
      <c r="E68" s="7">
        <f t="shared" si="34"/>
        <v>8735</v>
      </c>
      <c r="F68" s="7">
        <f t="shared" si="34"/>
        <v>9988</v>
      </c>
      <c r="G68" s="7">
        <f t="shared" si="34"/>
        <v>10509</v>
      </c>
      <c r="H68" s="7">
        <f t="shared" si="34"/>
        <v>11368</v>
      </c>
      <c r="I68" s="7">
        <f t="shared" si="34"/>
        <v>13013</v>
      </c>
      <c r="J68" s="7">
        <f t="shared" si="34"/>
        <v>14624</v>
      </c>
      <c r="K68" s="7">
        <f t="shared" si="34"/>
        <v>16168</v>
      </c>
      <c r="L68" s="7">
        <f t="shared" si="34"/>
        <v>17391</v>
      </c>
      <c r="M68" s="7">
        <f t="shared" si="34"/>
        <v>18173</v>
      </c>
      <c r="N68" s="7">
        <f t="shared" si="34"/>
        <v>19207</v>
      </c>
      <c r="O68" s="7">
        <f t="shared" si="34"/>
        <v>20013</v>
      </c>
      <c r="P68" s="7">
        <f t="shared" si="34"/>
        <v>21358</v>
      </c>
      <c r="Q68" s="7">
        <f t="shared" si="34"/>
        <v>24064</v>
      </c>
      <c r="R68" s="7">
        <f t="shared" si="34"/>
        <v>25846</v>
      </c>
      <c r="S68" s="7">
        <f t="shared" si="34"/>
        <v>27965</v>
      </c>
      <c r="T68" s="7">
        <f t="shared" si="34"/>
        <v>29822</v>
      </c>
      <c r="U68" s="7">
        <f t="shared" si="34"/>
        <v>30610</v>
      </c>
      <c r="V68" s="7">
        <f t="shared" si="34"/>
        <v>31687</v>
      </c>
      <c r="W68" s="7">
        <f t="shared" si="34"/>
        <v>32719</v>
      </c>
      <c r="X68" s="7">
        <f t="shared" si="34"/>
        <v>34627</v>
      </c>
      <c r="Y68" s="7">
        <f t="shared" si="34"/>
        <v>37875</v>
      </c>
      <c r="Z68" s="7">
        <f t="shared" si="34"/>
        <v>40009</v>
      </c>
      <c r="AA68" s="7">
        <f t="shared" si="34"/>
        <v>43154</v>
      </c>
      <c r="AB68" s="7">
        <f t="shared" si="34"/>
        <v>45008</v>
      </c>
      <c r="AC68" s="7">
        <f t="shared" si="34"/>
        <v>47808</v>
      </c>
      <c r="AD68" s="7">
        <f t="shared" si="34"/>
        <v>52508</v>
      </c>
      <c r="AE68" s="7">
        <f t="shared" si="34"/>
        <v>57493</v>
      </c>
      <c r="AF68" s="7">
        <f t="shared" si="34"/>
        <v>63757</v>
      </c>
      <c r="AG68" s="7">
        <f t="shared" si="34"/>
        <v>66940</v>
      </c>
      <c r="AH68" s="7">
        <f t="shared" si="34"/>
        <v>68780</v>
      </c>
      <c r="AI68" s="7">
        <f t="shared" ref="AI68:BN68" si="35">INDEX(_Sick_Data,MATCH($B$5,_Sick_Country,0),MATCH(AI$54,_Sick_Day,0))</f>
        <v>71401</v>
      </c>
      <c r="AJ68" s="7">
        <f t="shared" si="35"/>
        <v>74938</v>
      </c>
      <c r="AK68" s="7">
        <f t="shared" si="35"/>
        <v>78797</v>
      </c>
      <c r="AL68" s="7">
        <f t="shared" si="35"/>
        <v>87957</v>
      </c>
      <c r="AM68" s="7">
        <f t="shared" si="35"/>
        <v>95030</v>
      </c>
      <c r="AN68" s="7">
        <f t="shared" si="35"/>
        <v>103815</v>
      </c>
      <c r="AO68" s="7">
        <f t="shared" si="35"/>
        <v>110304</v>
      </c>
      <c r="AP68" s="7">
        <f t="shared" si="35"/>
        <v>112663</v>
      </c>
      <c r="AQ68" s="7">
        <f t="shared" si="35"/>
        <v>115551</v>
      </c>
      <c r="AR68" s="7">
        <f t="shared" si="35"/>
        <v>118890</v>
      </c>
      <c r="AS68" s="7">
        <f t="shared" si="35"/>
        <v>127037</v>
      </c>
      <c r="AT68" s="7">
        <f t="shared" si="35"/>
        <v>135719</v>
      </c>
      <c r="AU68" s="7">
        <f t="shared" si="35"/>
        <v>147056</v>
      </c>
      <c r="AV68" s="7">
        <f t="shared" si="35"/>
        <v>153826</v>
      </c>
      <c r="AW68" s="7">
        <f t="shared" si="35"/>
        <v>153893</v>
      </c>
      <c r="AX68" s="7">
        <f t="shared" si="35"/>
        <v>163166</v>
      </c>
      <c r="AY68" s="7">
        <f t="shared" si="35"/>
        <v>174785</v>
      </c>
      <c r="AZ68" s="7">
        <f t="shared" si="35"/>
        <v>189753</v>
      </c>
      <c r="BA68" s="7">
        <f t="shared" si="35"/>
        <v>201467</v>
      </c>
      <c r="BB68" s="7">
        <f t="shared" si="35"/>
        <v>215435</v>
      </c>
      <c r="BC68" s="7">
        <f t="shared" si="35"/>
        <v>220787</v>
      </c>
      <c r="BD68" s="7">
        <f t="shared" si="35"/>
        <v>227438</v>
      </c>
      <c r="BE68" s="7">
        <f t="shared" si="35"/>
        <v>228004</v>
      </c>
      <c r="BF68" s="7">
        <f t="shared" si="35"/>
        <v>235161</v>
      </c>
      <c r="BG68" s="7">
        <f t="shared" si="35"/>
        <v>249122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-78</v>
      </c>
      <c r="D69" s="7">
        <f t="shared" si="38"/>
        <v>-124</v>
      </c>
      <c r="E69" s="7">
        <f t="shared" si="38"/>
        <v>-38</v>
      </c>
      <c r="F69" s="7">
        <f t="shared" si="38"/>
        <v>-73</v>
      </c>
      <c r="G69" s="7">
        <f t="shared" si="38"/>
        <v>135</v>
      </c>
      <c r="H69" s="7">
        <f t="shared" si="38"/>
        <v>229</v>
      </c>
      <c r="I69" s="7">
        <f t="shared" si="38"/>
        <v>335</v>
      </c>
      <c r="J69" s="7">
        <f t="shared" si="38"/>
        <v>727</v>
      </c>
      <c r="K69" s="7">
        <f t="shared" si="38"/>
        <v>974</v>
      </c>
      <c r="L69" s="7">
        <f t="shared" si="38"/>
        <v>1190</v>
      </c>
      <c r="M69" s="7">
        <f t="shared" si="38"/>
        <v>1430</v>
      </c>
      <c r="N69" s="7">
        <f t="shared" si="38"/>
        <v>1762</v>
      </c>
      <c r="O69" s="7">
        <f t="shared" si="38"/>
        <v>2089</v>
      </c>
      <c r="P69" s="7">
        <f t="shared" si="38"/>
        <v>2372</v>
      </c>
      <c r="Q69" s="7">
        <f t="shared" si="38"/>
        <v>2520</v>
      </c>
      <c r="R69" s="7">
        <f t="shared" si="38"/>
        <v>2655</v>
      </c>
      <c r="S69" s="7">
        <f t="shared" si="38"/>
        <v>3576</v>
      </c>
      <c r="T69" s="7">
        <f t="shared" si="38"/>
        <v>4482</v>
      </c>
      <c r="U69" s="7">
        <f t="shared" si="38"/>
        <v>5582</v>
      </c>
      <c r="V69" s="7">
        <f t="shared" si="38"/>
        <v>6469</v>
      </c>
      <c r="W69" s="7">
        <f t="shared" si="38"/>
        <v>7619</v>
      </c>
      <c r="X69" s="7">
        <f t="shared" si="38"/>
        <v>8224</v>
      </c>
      <c r="Y69" s="7">
        <f t="shared" si="38"/>
        <v>8830</v>
      </c>
      <c r="Z69" s="7">
        <f t="shared" si="38"/>
        <v>10330</v>
      </c>
      <c r="AA69" s="7">
        <f t="shared" si="38"/>
        <v>12113</v>
      </c>
      <c r="AB69" s="7">
        <f t="shared" si="38"/>
        <v>13806</v>
      </c>
      <c r="AC69" s="7">
        <f t="shared" si="38"/>
        <v>15035</v>
      </c>
      <c r="AD69" s="7">
        <f t="shared" si="38"/>
        <v>15644</v>
      </c>
      <c r="AE69" s="7">
        <f t="shared" si="38"/>
        <v>16679</v>
      </c>
      <c r="AF69" s="7">
        <f t="shared" si="38"/>
        <v>17424</v>
      </c>
      <c r="AG69" s="7">
        <f t="shared" si="38"/>
        <v>18850</v>
      </c>
      <c r="AH69" s="7">
        <f t="shared" si="38"/>
        <v>21559</v>
      </c>
      <c r="AI69" s="7">
        <f t="shared" ref="AI69:BN69" si="39">AI55-AI68-AI70</f>
        <v>23374</v>
      </c>
      <c r="AJ69" s="7">
        <f t="shared" si="39"/>
        <v>26315</v>
      </c>
      <c r="AK69" s="7">
        <f t="shared" si="39"/>
        <v>28720</v>
      </c>
      <c r="AL69" s="7">
        <f t="shared" si="39"/>
        <v>30066</v>
      </c>
      <c r="AM69" s="7">
        <f t="shared" si="39"/>
        <v>31553</v>
      </c>
      <c r="AN69" s="7">
        <f t="shared" si="39"/>
        <v>33062</v>
      </c>
      <c r="AO69" s="7">
        <f t="shared" si="39"/>
        <v>35101</v>
      </c>
      <c r="AP69" s="7">
        <f t="shared" si="39"/>
        <v>38913</v>
      </c>
      <c r="AQ69" s="7">
        <f t="shared" si="39"/>
        <v>42390</v>
      </c>
      <c r="AR69" s="7">
        <f t="shared" si="39"/>
        <v>46863</v>
      </c>
      <c r="AS69" s="7">
        <f t="shared" si="39"/>
        <v>49860</v>
      </c>
      <c r="AT69" s="7">
        <f t="shared" si="39"/>
        <v>53447</v>
      </c>
      <c r="AU69" s="7">
        <f t="shared" si="39"/>
        <v>58273</v>
      </c>
      <c r="AV69" s="7">
        <f t="shared" si="39"/>
        <v>64023</v>
      </c>
      <c r="AW69" s="7">
        <f t="shared" si="39"/>
        <v>71069</v>
      </c>
      <c r="AX69" s="7">
        <f t="shared" si="39"/>
        <v>75349</v>
      </c>
      <c r="AY69" s="7">
        <f t="shared" si="39"/>
        <v>79117</v>
      </c>
      <c r="AZ69" s="7">
        <f t="shared" si="39"/>
        <v>82967</v>
      </c>
      <c r="BA69" s="7">
        <f t="shared" si="39"/>
        <v>88573</v>
      </c>
      <c r="BB69" s="7">
        <f t="shared" si="39"/>
        <v>94407</v>
      </c>
      <c r="BC69" s="7">
        <f t="shared" si="39"/>
        <v>104598</v>
      </c>
      <c r="BD69" s="7">
        <f t="shared" si="39"/>
        <v>113107</v>
      </c>
      <c r="BE69" s="7">
        <f t="shared" si="39"/>
        <v>123421</v>
      </c>
      <c r="BF69" s="7">
        <f t="shared" si="39"/>
        <v>131549</v>
      </c>
      <c r="BG69" s="7">
        <f t="shared" si="39"/>
        <v>137101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240</v>
      </c>
      <c r="D70" s="7">
        <f t="shared" si="42"/>
        <v>324</v>
      </c>
      <c r="E70" s="7">
        <f t="shared" si="42"/>
        <v>359</v>
      </c>
      <c r="F70" s="7">
        <f t="shared" si="42"/>
        <v>445</v>
      </c>
      <c r="G70" s="7">
        <f t="shared" si="42"/>
        <v>486</v>
      </c>
      <c r="H70" s="7">
        <f t="shared" si="42"/>
        <v>564</v>
      </c>
      <c r="I70" s="7">
        <f t="shared" si="42"/>
        <v>686</v>
      </c>
      <c r="J70" s="7">
        <f t="shared" si="42"/>
        <v>819</v>
      </c>
      <c r="K70" s="7">
        <f t="shared" si="42"/>
        <v>950</v>
      </c>
      <c r="L70" s="7">
        <f t="shared" si="42"/>
        <v>1057</v>
      </c>
      <c r="M70" s="7">
        <f t="shared" si="42"/>
        <v>1124</v>
      </c>
      <c r="N70" s="7">
        <f t="shared" si="42"/>
        <v>1223</v>
      </c>
      <c r="O70" s="7">
        <f t="shared" si="42"/>
        <v>1328</v>
      </c>
      <c r="P70" s="7">
        <f t="shared" si="42"/>
        <v>1532</v>
      </c>
      <c r="Q70" s="7">
        <f t="shared" si="42"/>
        <v>1736</v>
      </c>
      <c r="R70" s="7">
        <f t="shared" si="42"/>
        <v>1924</v>
      </c>
      <c r="S70" s="7">
        <f t="shared" si="42"/>
        <v>2141</v>
      </c>
      <c r="T70" s="7">
        <f t="shared" si="42"/>
        <v>2354</v>
      </c>
      <c r="U70" s="7">
        <f t="shared" si="42"/>
        <v>2462</v>
      </c>
      <c r="V70" s="7">
        <f t="shared" si="42"/>
        <v>2587</v>
      </c>
      <c r="W70" s="7">
        <f t="shared" si="42"/>
        <v>2741</v>
      </c>
      <c r="X70" s="7">
        <f t="shared" si="42"/>
        <v>2906</v>
      </c>
      <c r="Y70" s="7">
        <f t="shared" si="42"/>
        <v>3331</v>
      </c>
      <c r="Z70" s="7">
        <f t="shared" si="42"/>
        <v>3704</v>
      </c>
      <c r="AA70" s="7">
        <f t="shared" si="42"/>
        <v>4057</v>
      </c>
      <c r="AB70" s="7">
        <f t="shared" si="42"/>
        <v>4286</v>
      </c>
      <c r="AC70" s="7">
        <f t="shared" si="42"/>
        <v>4603</v>
      </c>
      <c r="AD70" s="7">
        <f t="shared" si="42"/>
        <v>5083</v>
      </c>
      <c r="AE70" s="7">
        <f t="shared" si="42"/>
        <v>5513</v>
      </c>
      <c r="AF70" s="7">
        <f t="shared" si="42"/>
        <v>6006</v>
      </c>
      <c r="AG70" s="7">
        <f t="shared" si="42"/>
        <v>6412</v>
      </c>
      <c r="AH70" s="7">
        <f t="shared" si="42"/>
        <v>6761</v>
      </c>
      <c r="AI70" s="7">
        <f t="shared" ref="AI70:BN70" si="43">AI75</f>
        <v>7051</v>
      </c>
      <c r="AJ70" s="7">
        <f t="shared" si="43"/>
        <v>7367</v>
      </c>
      <c r="AK70" s="7">
        <f t="shared" si="43"/>
        <v>7938</v>
      </c>
      <c r="AL70" s="7">
        <f t="shared" si="43"/>
        <v>8588</v>
      </c>
      <c r="AM70" s="7">
        <f t="shared" si="43"/>
        <v>9190</v>
      </c>
      <c r="AN70" s="7">
        <f t="shared" si="43"/>
        <v>10017</v>
      </c>
      <c r="AO70" s="7">
        <f t="shared" si="43"/>
        <v>10656</v>
      </c>
      <c r="AP70" s="7">
        <f t="shared" si="43"/>
        <v>11123</v>
      </c>
      <c r="AQ70" s="7">
        <f t="shared" si="43"/>
        <v>11653</v>
      </c>
      <c r="AR70" s="7">
        <f t="shared" si="43"/>
        <v>12461</v>
      </c>
      <c r="AS70" s="7">
        <f t="shared" si="43"/>
        <v>13240</v>
      </c>
      <c r="AT70" s="7">
        <f t="shared" si="43"/>
        <v>13999</v>
      </c>
      <c r="AU70" s="7">
        <f t="shared" si="43"/>
        <v>14962</v>
      </c>
      <c r="AV70" s="7">
        <f t="shared" si="43"/>
        <v>15662</v>
      </c>
      <c r="AW70" s="7">
        <f t="shared" si="43"/>
        <v>16118</v>
      </c>
      <c r="AX70" s="7">
        <f t="shared" si="43"/>
        <v>16853</v>
      </c>
      <c r="AY70" s="7">
        <f t="shared" si="43"/>
        <v>17983</v>
      </c>
      <c r="AZ70" s="7">
        <f t="shared" si="43"/>
        <v>18859</v>
      </c>
      <c r="BA70" s="7">
        <f t="shared" si="43"/>
        <v>20047</v>
      </c>
      <c r="BB70" s="7">
        <f t="shared" si="43"/>
        <v>21048</v>
      </c>
      <c r="BC70" s="7">
        <f t="shared" si="43"/>
        <v>22013</v>
      </c>
      <c r="BD70" s="7">
        <f t="shared" si="43"/>
        <v>22666</v>
      </c>
      <c r="BE70" s="7">
        <f t="shared" si="43"/>
        <v>23473</v>
      </c>
      <c r="BF70" s="7">
        <f t="shared" si="43"/>
        <v>24512</v>
      </c>
      <c r="BG70" s="7">
        <f t="shared" si="43"/>
        <v>25598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Brazil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65252.914285719395</v>
      </c>
      <c r="AI71" s="7">
        <f t="shared" si="46"/>
        <v>71125.410989016294</v>
      </c>
      <c r="AJ71" s="7">
        <f t="shared" si="46"/>
        <v>76997.907692313194</v>
      </c>
      <c r="AK71" s="7">
        <f t="shared" si="46"/>
        <v>82870.404395610094</v>
      </c>
      <c r="AL71" s="7">
        <f t="shared" si="46"/>
        <v>88742.901098906994</v>
      </c>
      <c r="AM71" s="7">
        <f t="shared" si="46"/>
        <v>94615.397802203894</v>
      </c>
      <c r="AN71" s="7">
        <f t="shared" si="46"/>
        <v>100487.89450550079</v>
      </c>
      <c r="AO71" s="7">
        <f t="shared" si="46"/>
        <v>106360.39120879769</v>
      </c>
      <c r="AP71" s="7">
        <f t="shared" si="46"/>
        <v>112232.88791209459</v>
      </c>
      <c r="AQ71" s="7">
        <f t="shared" si="46"/>
        <v>118105.38461539149</v>
      </c>
      <c r="AR71" s="7">
        <f t="shared" si="46"/>
        <v>123977.88131868839</v>
      </c>
      <c r="AS71" s="7">
        <f t="shared" ref="AS71:AZ71" si="47">TREND($AH68:$AU68,$AH67:$AU67,AS67:AS67)</f>
        <v>129850.37802198529</v>
      </c>
      <c r="AT71" s="7">
        <f t="shared" si="47"/>
        <v>135722.87472528219</v>
      </c>
      <c r="AU71" s="7">
        <f t="shared" si="47"/>
        <v>141595.37142857909</v>
      </c>
      <c r="AV71" s="7">
        <f t="shared" si="47"/>
        <v>147467.86813187599</v>
      </c>
      <c r="AW71" s="7">
        <f t="shared" si="47"/>
        <v>153340.36483517289</v>
      </c>
      <c r="AX71" s="7">
        <f t="shared" si="47"/>
        <v>159212.86153846979</v>
      </c>
      <c r="AY71" s="7">
        <f t="shared" si="47"/>
        <v>165085.35824176669</v>
      </c>
      <c r="AZ71" s="7">
        <f t="shared" si="47"/>
        <v>170957.85494506359</v>
      </c>
      <c r="BA71" s="7">
        <f>TREND(AN68:BA68,AN67:BA67,BA67:BA67)</f>
        <v>190602.31428575516</v>
      </c>
      <c r="BB71" s="7">
        <f>TREND(AO68:BB68,AO67:BB67,BB67:BB67)</f>
        <v>203461.31428575516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Brazil Infection rate</v>
      </c>
      <c r="C72" s="7"/>
      <c r="D72" s="52">
        <f>D56/D68</f>
        <v>0.15400305966343703</v>
      </c>
      <c r="E72" s="52">
        <f t="shared" ref="E72:BP72" si="48">E56/E68</f>
        <v>0.11585575271894677</v>
      </c>
      <c r="F72" s="52">
        <f t="shared" si="48"/>
        <v>0.13055666800160193</v>
      </c>
      <c r="G72" s="52">
        <f t="shared" si="48"/>
        <v>7.3270530021886007E-2</v>
      </c>
      <c r="H72" s="52">
        <f t="shared" si="48"/>
        <v>9.0693173821252637E-2</v>
      </c>
      <c r="I72" s="52">
        <f t="shared" si="48"/>
        <v>0.14393299008683624</v>
      </c>
      <c r="J72" s="52">
        <f t="shared" si="48"/>
        <v>0.1460612691466083</v>
      </c>
      <c r="K72" s="52">
        <f t="shared" si="48"/>
        <v>0.11887679366650174</v>
      </c>
      <c r="L72" s="52">
        <f t="shared" si="48"/>
        <v>8.8896555689724571E-2</v>
      </c>
      <c r="M72" s="52">
        <f t="shared" si="48"/>
        <v>5.9924063170637761E-2</v>
      </c>
      <c r="N72" s="52">
        <f t="shared" si="48"/>
        <v>7.6274275003904823E-2</v>
      </c>
      <c r="O72" s="52">
        <f t="shared" si="48"/>
        <v>6.1859791135761753E-2</v>
      </c>
      <c r="P72" s="52">
        <f t="shared" si="48"/>
        <v>8.5775821706152264E-2</v>
      </c>
      <c r="Q72" s="52">
        <f t="shared" si="48"/>
        <v>0.12707779255319149</v>
      </c>
      <c r="R72" s="52">
        <f t="shared" si="48"/>
        <v>8.1443937166292654E-2</v>
      </c>
      <c r="S72" s="52">
        <f t="shared" si="48"/>
        <v>0.11646701233684964</v>
      </c>
      <c r="T72" s="52">
        <f t="shared" si="48"/>
        <v>9.9792099792099798E-2</v>
      </c>
      <c r="U72" s="52">
        <f t="shared" si="48"/>
        <v>6.5207448546226718E-2</v>
      </c>
      <c r="V72" s="52">
        <f t="shared" si="48"/>
        <v>6.5926089563543414E-2</v>
      </c>
      <c r="W72" s="52">
        <f t="shared" si="48"/>
        <v>7.1395825055777989E-2</v>
      </c>
      <c r="X72" s="52">
        <f t="shared" si="48"/>
        <v>7.7338493083432006E-2</v>
      </c>
      <c r="Y72" s="52">
        <f t="shared" si="48"/>
        <v>0.11297689768976897</v>
      </c>
      <c r="Z72" s="52">
        <f t="shared" si="48"/>
        <v>0.10015246569521857</v>
      </c>
      <c r="AA72" s="52">
        <f t="shared" si="48"/>
        <v>0.12237567780507021</v>
      </c>
      <c r="AB72" s="52">
        <f t="shared" si="48"/>
        <v>8.3896196231781017E-2</v>
      </c>
      <c r="AC72" s="52">
        <f t="shared" si="48"/>
        <v>9.0905287817938427E-2</v>
      </c>
      <c r="AD72" s="52">
        <f t="shared" si="48"/>
        <v>0.11024986668698103</v>
      </c>
      <c r="AE72" s="52">
        <f t="shared" si="48"/>
        <v>0.1121875706607761</v>
      </c>
      <c r="AF72" s="52">
        <f t="shared" si="48"/>
        <v>0.11766551123798172</v>
      </c>
      <c r="AG72" s="52">
        <f t="shared" si="48"/>
        <v>7.4917836868837767E-2</v>
      </c>
      <c r="AH72" s="52">
        <f t="shared" si="48"/>
        <v>7.1212561791218376E-2</v>
      </c>
      <c r="AI72" s="52">
        <f t="shared" si="48"/>
        <v>6.6189549165978065E-2</v>
      </c>
      <c r="AJ72" s="52">
        <f t="shared" si="48"/>
        <v>9.0661613600576479E-2</v>
      </c>
      <c r="AK72" s="52">
        <f t="shared" si="48"/>
        <v>8.6741881036080049E-2</v>
      </c>
      <c r="AL72" s="52">
        <f t="shared" si="48"/>
        <v>0.12683470332094091</v>
      </c>
      <c r="AM72" s="52">
        <f t="shared" si="48"/>
        <v>9.6411659475954967E-2</v>
      </c>
      <c r="AN72" s="52">
        <f t="shared" si="48"/>
        <v>0.10712324808553678</v>
      </c>
      <c r="AO72" s="52">
        <f t="shared" si="48"/>
        <v>8.3106686974180444E-2</v>
      </c>
      <c r="AP72" s="52">
        <f t="shared" si="48"/>
        <v>5.8919077248076122E-2</v>
      </c>
      <c r="AQ72" s="52">
        <f t="shared" si="48"/>
        <v>5.9670621630275811E-2</v>
      </c>
      <c r="AR72" s="52">
        <f t="shared" si="48"/>
        <v>7.2503995289763645E-2</v>
      </c>
      <c r="AS72" s="52">
        <f t="shared" si="48"/>
        <v>9.3854546313278803E-2</v>
      </c>
      <c r="AT72" s="52">
        <f t="shared" si="48"/>
        <v>9.5992454998931623E-2</v>
      </c>
      <c r="AU72" s="52">
        <f t="shared" si="48"/>
        <v>0.11645903601349146</v>
      </c>
      <c r="AV72" s="52">
        <f t="shared" si="48"/>
        <v>8.5941258304837939E-2</v>
      </c>
      <c r="AW72" s="52">
        <f t="shared" si="48"/>
        <v>4.9183523617058605E-2</v>
      </c>
      <c r="AX72" s="52">
        <f t="shared" si="48"/>
        <v>8.7567262787590555E-2</v>
      </c>
      <c r="AY72" s="52">
        <f t="shared" si="48"/>
        <v>9.4498955860056646E-2</v>
      </c>
      <c r="AZ72" s="52">
        <f t="shared" si="48"/>
        <v>0.10378755540096862</v>
      </c>
      <c r="BA72" s="52">
        <f t="shared" si="48"/>
        <v>9.1866161703901883E-2</v>
      </c>
      <c r="BB72" s="52">
        <f t="shared" si="48"/>
        <v>9.656276835240328E-2</v>
      </c>
      <c r="BC72" s="52">
        <f t="shared" si="48"/>
        <v>7.4768894907761785E-2</v>
      </c>
      <c r="BD72" s="52">
        <f t="shared" si="48"/>
        <v>6.9526640227226766E-2</v>
      </c>
      <c r="BE72" s="52">
        <f t="shared" si="48"/>
        <v>5.1257872668900549E-2</v>
      </c>
      <c r="BF72" s="52">
        <f t="shared" si="48"/>
        <v>6.9416272256028852E-2</v>
      </c>
      <c r="BG72" s="52">
        <f t="shared" si="48"/>
        <v>8.2686394617898062E-2</v>
      </c>
      <c r="BH72" s="52" t="e">
        <f t="shared" si="48"/>
        <v>#N/A</v>
      </c>
      <c r="BI72" s="52" t="e">
        <f t="shared" si="48"/>
        <v>#N/A</v>
      </c>
      <c r="BJ72" s="52" t="e">
        <f t="shared" si="48"/>
        <v>#N/A</v>
      </c>
      <c r="BK72" s="52" t="e">
        <f t="shared" si="48"/>
        <v>#N/A</v>
      </c>
      <c r="BL72" s="52" t="e">
        <f t="shared" si="48"/>
        <v>#N/A</v>
      </c>
      <c r="BM72" s="52" t="e">
        <f t="shared" si="48"/>
        <v>#N/A</v>
      </c>
      <c r="BN72" s="52" t="e">
        <f t="shared" si="48"/>
        <v>#N/A</v>
      </c>
      <c r="BO72" s="52" t="e">
        <f t="shared" si="48"/>
        <v>#N/A</v>
      </c>
      <c r="BP72" s="52" t="e">
        <f t="shared" si="48"/>
        <v>#N/A</v>
      </c>
      <c r="BQ72" s="52" t="e">
        <f t="shared" ref="BQ72:EB72" si="49">BQ56/BQ68</f>
        <v>#N/A</v>
      </c>
      <c r="BR72" s="52" t="e">
        <f t="shared" si="49"/>
        <v>#N/A</v>
      </c>
      <c r="BS72" s="52" t="e">
        <f t="shared" si="49"/>
        <v>#N/A</v>
      </c>
      <c r="BT72" s="52" t="e">
        <f t="shared" si="49"/>
        <v>#N/A</v>
      </c>
      <c r="BU72" s="52" t="e">
        <f t="shared" si="49"/>
        <v>#N/A</v>
      </c>
      <c r="BV72" s="52" t="e">
        <f t="shared" si="49"/>
        <v>#N/A</v>
      </c>
      <c r="BW72" s="52" t="e">
        <f t="shared" si="49"/>
        <v>#N/A</v>
      </c>
      <c r="BX72" s="52" t="e">
        <f t="shared" si="49"/>
        <v>#N/A</v>
      </c>
      <c r="BY72" s="52" t="e">
        <f t="shared" si="49"/>
        <v>#N/A</v>
      </c>
      <c r="BZ72" s="52" t="e">
        <f t="shared" si="49"/>
        <v>#N/A</v>
      </c>
      <c r="CA72" s="52" t="e">
        <f t="shared" si="49"/>
        <v>#N/A</v>
      </c>
      <c r="CB72" s="52" t="e">
        <f t="shared" si="49"/>
        <v>#N/A</v>
      </c>
      <c r="CC72" s="52" t="e">
        <f t="shared" si="49"/>
        <v>#N/A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22</v>
      </c>
      <c r="D74" s="9">
        <f>C74+1</f>
        <v>43923</v>
      </c>
      <c r="E74" s="9">
        <f t="shared" ref="E74:BP74" si="50">D74+1</f>
        <v>43924</v>
      </c>
      <c r="F74" s="9">
        <f t="shared" si="50"/>
        <v>43925</v>
      </c>
      <c r="G74" s="9">
        <f t="shared" si="50"/>
        <v>43926</v>
      </c>
      <c r="H74" s="9">
        <f t="shared" si="50"/>
        <v>43927</v>
      </c>
      <c r="I74" s="9">
        <f t="shared" si="50"/>
        <v>43928</v>
      </c>
      <c r="J74" s="9">
        <f t="shared" si="50"/>
        <v>43929</v>
      </c>
      <c r="K74" s="9">
        <f t="shared" si="50"/>
        <v>43930</v>
      </c>
      <c r="L74" s="9">
        <f t="shared" si="50"/>
        <v>43931</v>
      </c>
      <c r="M74" s="9">
        <f t="shared" si="50"/>
        <v>43932</v>
      </c>
      <c r="N74" s="9">
        <f t="shared" si="50"/>
        <v>43933</v>
      </c>
      <c r="O74" s="9">
        <f t="shared" si="50"/>
        <v>43934</v>
      </c>
      <c r="P74" s="9">
        <f t="shared" si="50"/>
        <v>43935</v>
      </c>
      <c r="Q74" s="9">
        <f t="shared" si="50"/>
        <v>43936</v>
      </c>
      <c r="R74" s="9">
        <f t="shared" si="50"/>
        <v>43937</v>
      </c>
      <c r="S74" s="9">
        <f t="shared" si="50"/>
        <v>43938</v>
      </c>
      <c r="T74" s="9">
        <f t="shared" si="50"/>
        <v>43939</v>
      </c>
      <c r="U74" s="9">
        <f t="shared" si="50"/>
        <v>43940</v>
      </c>
      <c r="V74" s="9">
        <f t="shared" si="50"/>
        <v>43941</v>
      </c>
      <c r="W74" s="9">
        <f t="shared" si="50"/>
        <v>43942</v>
      </c>
      <c r="X74" s="9">
        <f t="shared" si="50"/>
        <v>43943</v>
      </c>
      <c r="Y74" s="9">
        <f t="shared" si="50"/>
        <v>43944</v>
      </c>
      <c r="Z74" s="9">
        <f t="shared" si="50"/>
        <v>43945</v>
      </c>
      <c r="AA74" s="9">
        <f t="shared" si="50"/>
        <v>43946</v>
      </c>
      <c r="AB74" s="9">
        <f t="shared" si="50"/>
        <v>43947</v>
      </c>
      <c r="AC74" s="9">
        <f t="shared" si="50"/>
        <v>43948</v>
      </c>
      <c r="AD74" s="9">
        <f t="shared" si="50"/>
        <v>43949</v>
      </c>
      <c r="AE74" s="9">
        <f t="shared" si="50"/>
        <v>43950</v>
      </c>
      <c r="AF74" s="9">
        <f t="shared" si="50"/>
        <v>43951</v>
      </c>
      <c r="AG74" s="9">
        <f t="shared" si="50"/>
        <v>43952</v>
      </c>
      <c r="AH74" s="9">
        <f t="shared" si="50"/>
        <v>43953</v>
      </c>
      <c r="AI74" s="9">
        <f t="shared" si="50"/>
        <v>43954</v>
      </c>
      <c r="AJ74" s="9">
        <f t="shared" si="50"/>
        <v>43955</v>
      </c>
      <c r="AK74" s="9">
        <f t="shared" si="50"/>
        <v>43956</v>
      </c>
      <c r="AL74" s="9">
        <f t="shared" si="50"/>
        <v>43957</v>
      </c>
      <c r="AM74" s="9">
        <f t="shared" si="50"/>
        <v>43958</v>
      </c>
      <c r="AN74" s="9">
        <f t="shared" si="50"/>
        <v>43959</v>
      </c>
      <c r="AO74" s="9">
        <f t="shared" si="50"/>
        <v>43960</v>
      </c>
      <c r="AP74" s="9">
        <f t="shared" si="50"/>
        <v>43961</v>
      </c>
      <c r="AQ74" s="9">
        <f t="shared" si="50"/>
        <v>43962</v>
      </c>
      <c r="AR74" s="9">
        <f t="shared" si="50"/>
        <v>43963</v>
      </c>
      <c r="AS74" s="9">
        <f t="shared" si="50"/>
        <v>43964</v>
      </c>
      <c r="AT74" s="9">
        <f t="shared" si="50"/>
        <v>43965</v>
      </c>
      <c r="AU74" s="9">
        <f t="shared" si="50"/>
        <v>43966</v>
      </c>
      <c r="AV74" s="9">
        <f t="shared" si="50"/>
        <v>43967</v>
      </c>
      <c r="AW74" s="9">
        <f t="shared" si="50"/>
        <v>43968</v>
      </c>
      <c r="AX74" s="9">
        <f t="shared" si="50"/>
        <v>43969</v>
      </c>
      <c r="AY74" s="9">
        <f t="shared" si="50"/>
        <v>43970</v>
      </c>
      <c r="AZ74" s="9">
        <f t="shared" si="50"/>
        <v>43971</v>
      </c>
      <c r="BA74" s="9">
        <f t="shared" si="50"/>
        <v>43972</v>
      </c>
      <c r="BB74" s="9">
        <f t="shared" si="50"/>
        <v>43973</v>
      </c>
      <c r="BC74" s="9">
        <f t="shared" si="50"/>
        <v>43974</v>
      </c>
      <c r="BD74" s="9">
        <f t="shared" si="50"/>
        <v>43975</v>
      </c>
      <c r="BE74" s="9">
        <f t="shared" si="50"/>
        <v>43976</v>
      </c>
      <c r="BF74" s="9">
        <f t="shared" si="50"/>
        <v>43977</v>
      </c>
      <c r="BG74" s="9">
        <f t="shared" si="50"/>
        <v>43978</v>
      </c>
      <c r="BH74" s="9">
        <f t="shared" si="50"/>
        <v>43979</v>
      </c>
      <c r="BI74" s="9">
        <f t="shared" si="50"/>
        <v>43980</v>
      </c>
      <c r="BJ74" s="9">
        <f t="shared" si="50"/>
        <v>43981</v>
      </c>
      <c r="BK74" s="9">
        <f t="shared" si="50"/>
        <v>43982</v>
      </c>
      <c r="BL74" s="9">
        <f t="shared" si="50"/>
        <v>43983</v>
      </c>
      <c r="BM74" s="9">
        <f t="shared" si="50"/>
        <v>43984</v>
      </c>
      <c r="BN74" s="9">
        <f t="shared" si="50"/>
        <v>43985</v>
      </c>
      <c r="BO74" s="9">
        <f t="shared" si="50"/>
        <v>43986</v>
      </c>
      <c r="BP74" s="9">
        <f t="shared" si="50"/>
        <v>43987</v>
      </c>
      <c r="BQ74" s="9">
        <f t="shared" ref="BQ74:EB74" si="51">BP74+1</f>
        <v>43988</v>
      </c>
      <c r="BR74" s="9">
        <f t="shared" si="51"/>
        <v>43989</v>
      </c>
      <c r="BS74" s="9">
        <f t="shared" si="51"/>
        <v>43990</v>
      </c>
      <c r="BT74" s="9">
        <f t="shared" si="51"/>
        <v>43991</v>
      </c>
      <c r="BU74" s="9">
        <f t="shared" si="51"/>
        <v>43992</v>
      </c>
      <c r="BV74" s="9">
        <f t="shared" si="51"/>
        <v>43993</v>
      </c>
      <c r="BW74" s="9">
        <f t="shared" si="51"/>
        <v>43994</v>
      </c>
      <c r="BX74" s="9">
        <f t="shared" si="51"/>
        <v>43995</v>
      </c>
      <c r="BY74" s="9">
        <f t="shared" si="51"/>
        <v>43996</v>
      </c>
      <c r="BZ74" s="9">
        <f t="shared" si="51"/>
        <v>43997</v>
      </c>
      <c r="CA74" s="9">
        <f t="shared" si="51"/>
        <v>43998</v>
      </c>
      <c r="CB74" s="9">
        <f t="shared" si="51"/>
        <v>43999</v>
      </c>
      <c r="CC74" s="9">
        <f t="shared" si="51"/>
        <v>44000</v>
      </c>
      <c r="CD74" s="9">
        <f t="shared" si="51"/>
        <v>44001</v>
      </c>
      <c r="CE74" s="9">
        <f t="shared" si="51"/>
        <v>44002</v>
      </c>
      <c r="CF74" s="9">
        <f t="shared" si="51"/>
        <v>44003</v>
      </c>
      <c r="CG74" s="9">
        <f t="shared" si="51"/>
        <v>44004</v>
      </c>
      <c r="CH74" s="9">
        <f t="shared" si="51"/>
        <v>44005</v>
      </c>
      <c r="CI74" s="9">
        <f t="shared" si="51"/>
        <v>44006</v>
      </c>
      <c r="CJ74" s="9">
        <f t="shared" si="51"/>
        <v>44007</v>
      </c>
      <c r="CK74" s="9">
        <f t="shared" si="51"/>
        <v>44008</v>
      </c>
      <c r="CL74" s="9">
        <f t="shared" si="51"/>
        <v>44009</v>
      </c>
      <c r="CM74" s="9">
        <f t="shared" si="51"/>
        <v>44010</v>
      </c>
      <c r="CN74" s="9">
        <f t="shared" si="51"/>
        <v>44011</v>
      </c>
      <c r="CO74" s="9">
        <f t="shared" si="51"/>
        <v>44012</v>
      </c>
      <c r="CP74" s="9">
        <f t="shared" si="51"/>
        <v>44013</v>
      </c>
      <c r="CQ74" s="9">
        <f t="shared" si="51"/>
        <v>44014</v>
      </c>
      <c r="CR74" s="9">
        <f t="shared" si="51"/>
        <v>44015</v>
      </c>
      <c r="CS74" s="9">
        <f t="shared" si="51"/>
        <v>44016</v>
      </c>
      <c r="CT74" s="9">
        <f t="shared" si="51"/>
        <v>44017</v>
      </c>
      <c r="CU74" s="9">
        <f t="shared" si="51"/>
        <v>44018</v>
      </c>
      <c r="CV74" s="9">
        <f t="shared" si="51"/>
        <v>44019</v>
      </c>
      <c r="CW74" s="9">
        <f t="shared" si="51"/>
        <v>44020</v>
      </c>
      <c r="CX74" s="9">
        <f t="shared" si="51"/>
        <v>44021</v>
      </c>
      <c r="CY74" s="9">
        <f t="shared" si="51"/>
        <v>44022</v>
      </c>
      <c r="CZ74" s="9">
        <f t="shared" si="51"/>
        <v>44023</v>
      </c>
      <c r="DA74" s="9">
        <f t="shared" si="51"/>
        <v>44024</v>
      </c>
      <c r="DB74" s="9">
        <f t="shared" si="51"/>
        <v>44025</v>
      </c>
      <c r="DC74" s="9">
        <f t="shared" si="51"/>
        <v>44026</v>
      </c>
      <c r="DD74" s="9">
        <f t="shared" si="51"/>
        <v>44027</v>
      </c>
      <c r="DE74" s="9">
        <f t="shared" si="51"/>
        <v>44028</v>
      </c>
      <c r="DF74" s="9">
        <f t="shared" si="51"/>
        <v>44029</v>
      </c>
      <c r="DG74" s="9">
        <f t="shared" si="51"/>
        <v>44030</v>
      </c>
      <c r="DH74" s="9">
        <f t="shared" si="51"/>
        <v>44031</v>
      </c>
      <c r="DI74" s="9">
        <f t="shared" si="51"/>
        <v>44032</v>
      </c>
      <c r="DJ74" s="9">
        <f t="shared" si="51"/>
        <v>44033</v>
      </c>
      <c r="DK74" s="9">
        <f t="shared" si="51"/>
        <v>44034</v>
      </c>
      <c r="DL74" s="9">
        <f t="shared" si="51"/>
        <v>44035</v>
      </c>
      <c r="DM74" s="9">
        <f t="shared" si="51"/>
        <v>44036</v>
      </c>
      <c r="DN74" s="9">
        <f t="shared" si="51"/>
        <v>44037</v>
      </c>
      <c r="DO74" s="9">
        <f t="shared" si="51"/>
        <v>44038</v>
      </c>
      <c r="DP74" s="9">
        <f t="shared" si="51"/>
        <v>44039</v>
      </c>
      <c r="DQ74" s="9">
        <f t="shared" si="51"/>
        <v>44040</v>
      </c>
      <c r="DR74" s="9">
        <f t="shared" si="51"/>
        <v>44041</v>
      </c>
      <c r="DS74" s="9">
        <f t="shared" si="51"/>
        <v>44042</v>
      </c>
      <c r="DT74" s="9">
        <f t="shared" si="51"/>
        <v>44043</v>
      </c>
      <c r="DU74" s="9">
        <f t="shared" si="51"/>
        <v>44044</v>
      </c>
      <c r="DV74" s="9">
        <f t="shared" si="51"/>
        <v>44045</v>
      </c>
      <c r="DW74" s="9">
        <f t="shared" si="51"/>
        <v>44046</v>
      </c>
      <c r="DX74" s="9">
        <f t="shared" si="51"/>
        <v>44047</v>
      </c>
      <c r="DY74" s="9">
        <f t="shared" si="51"/>
        <v>44048</v>
      </c>
      <c r="DZ74" s="9">
        <f t="shared" si="51"/>
        <v>44049</v>
      </c>
      <c r="EA74" s="9">
        <f t="shared" si="51"/>
        <v>44050</v>
      </c>
      <c r="EB74" s="9">
        <f t="shared" si="51"/>
        <v>44051</v>
      </c>
      <c r="EC74" s="9">
        <f>EB74+1</f>
        <v>44052</v>
      </c>
      <c r="ED74" s="9">
        <f>EC74+1</f>
        <v>44053</v>
      </c>
      <c r="EE74">
        <v>1</v>
      </c>
    </row>
    <row r="75" spans="1:135" x14ac:dyDescent="0.25">
      <c r="B75" t="str">
        <f>$B$5&amp;" Deaths Cum"</f>
        <v>Brazil Deaths Cum</v>
      </c>
      <c r="C75">
        <f t="shared" ref="C75:AH75" si="52">INDEX(_Death_Data,MATCH($B$5,_Death_Country,0),MATCH(C$54,_Sick_Day,0))</f>
        <v>240</v>
      </c>
      <c r="D75">
        <f t="shared" si="52"/>
        <v>324</v>
      </c>
      <c r="E75">
        <f t="shared" si="52"/>
        <v>359</v>
      </c>
      <c r="F75">
        <f t="shared" si="52"/>
        <v>445</v>
      </c>
      <c r="G75">
        <f t="shared" si="52"/>
        <v>486</v>
      </c>
      <c r="H75">
        <f t="shared" si="52"/>
        <v>564</v>
      </c>
      <c r="I75">
        <f t="shared" si="52"/>
        <v>686</v>
      </c>
      <c r="J75">
        <f t="shared" si="52"/>
        <v>819</v>
      </c>
      <c r="K75">
        <f t="shared" si="52"/>
        <v>950</v>
      </c>
      <c r="L75">
        <f t="shared" si="52"/>
        <v>1057</v>
      </c>
      <c r="M75">
        <f t="shared" si="52"/>
        <v>1124</v>
      </c>
      <c r="N75">
        <f t="shared" si="52"/>
        <v>1223</v>
      </c>
      <c r="O75">
        <f t="shared" si="52"/>
        <v>1328</v>
      </c>
      <c r="P75">
        <f t="shared" si="52"/>
        <v>1532</v>
      </c>
      <c r="Q75">
        <f t="shared" si="52"/>
        <v>1736</v>
      </c>
      <c r="R75">
        <f t="shared" si="52"/>
        <v>1924</v>
      </c>
      <c r="S75">
        <f t="shared" si="52"/>
        <v>2141</v>
      </c>
      <c r="T75">
        <f t="shared" si="52"/>
        <v>2354</v>
      </c>
      <c r="U75">
        <f t="shared" si="52"/>
        <v>2462</v>
      </c>
      <c r="V75">
        <f t="shared" si="52"/>
        <v>2587</v>
      </c>
      <c r="W75">
        <f t="shared" si="52"/>
        <v>2741</v>
      </c>
      <c r="X75">
        <f t="shared" si="52"/>
        <v>2906</v>
      </c>
      <c r="Y75">
        <f t="shared" si="52"/>
        <v>3331</v>
      </c>
      <c r="Z75">
        <f t="shared" si="52"/>
        <v>3704</v>
      </c>
      <c r="AA75">
        <f t="shared" si="52"/>
        <v>4057</v>
      </c>
      <c r="AB75">
        <f t="shared" si="52"/>
        <v>4286</v>
      </c>
      <c r="AC75">
        <f t="shared" si="52"/>
        <v>4603</v>
      </c>
      <c r="AD75">
        <f t="shared" si="52"/>
        <v>5083</v>
      </c>
      <c r="AE75">
        <f t="shared" si="52"/>
        <v>5513</v>
      </c>
      <c r="AF75">
        <f t="shared" si="52"/>
        <v>6006</v>
      </c>
      <c r="AG75">
        <f t="shared" si="52"/>
        <v>6412</v>
      </c>
      <c r="AH75">
        <f t="shared" si="52"/>
        <v>6761</v>
      </c>
      <c r="AI75">
        <f t="shared" ref="AI75:BN75" si="53">INDEX(_Death_Data,MATCH($B$5,_Death_Country,0),MATCH(AI$54,_Sick_Day,0))</f>
        <v>7051</v>
      </c>
      <c r="AJ75">
        <f t="shared" si="53"/>
        <v>7367</v>
      </c>
      <c r="AK75">
        <f t="shared" si="53"/>
        <v>7938</v>
      </c>
      <c r="AL75">
        <f t="shared" si="53"/>
        <v>8588</v>
      </c>
      <c r="AM75">
        <f t="shared" si="53"/>
        <v>9190</v>
      </c>
      <c r="AN75">
        <f t="shared" si="53"/>
        <v>10017</v>
      </c>
      <c r="AO75">
        <f t="shared" si="53"/>
        <v>10656</v>
      </c>
      <c r="AP75">
        <f t="shared" si="53"/>
        <v>11123</v>
      </c>
      <c r="AQ75">
        <f t="shared" si="53"/>
        <v>11653</v>
      </c>
      <c r="AR75">
        <f t="shared" si="53"/>
        <v>12461</v>
      </c>
      <c r="AS75">
        <f t="shared" si="53"/>
        <v>13240</v>
      </c>
      <c r="AT75">
        <f t="shared" si="53"/>
        <v>13999</v>
      </c>
      <c r="AU75">
        <f t="shared" si="53"/>
        <v>14962</v>
      </c>
      <c r="AV75">
        <f t="shared" si="53"/>
        <v>15662</v>
      </c>
      <c r="AW75">
        <f t="shared" si="53"/>
        <v>16118</v>
      </c>
      <c r="AX75">
        <f t="shared" si="53"/>
        <v>16853</v>
      </c>
      <c r="AY75">
        <f t="shared" si="53"/>
        <v>17983</v>
      </c>
      <c r="AZ75">
        <f t="shared" si="53"/>
        <v>18859</v>
      </c>
      <c r="BA75">
        <f t="shared" si="53"/>
        <v>20047</v>
      </c>
      <c r="BB75">
        <f t="shared" si="53"/>
        <v>21048</v>
      </c>
      <c r="BC75">
        <f t="shared" si="53"/>
        <v>22013</v>
      </c>
      <c r="BD75">
        <f t="shared" si="53"/>
        <v>22666</v>
      </c>
      <c r="BE75">
        <f t="shared" si="53"/>
        <v>23473</v>
      </c>
      <c r="BF75">
        <f t="shared" si="53"/>
        <v>24512</v>
      </c>
      <c r="BG75">
        <f t="shared" si="53"/>
        <v>25598</v>
      </c>
      <c r="BH75" t="e">
        <f t="shared" si="53"/>
        <v>#N/A</v>
      </c>
      <c r="BI75" t="e">
        <f t="shared" si="53"/>
        <v>#N/A</v>
      </c>
      <c r="BJ75" t="e">
        <f t="shared" si="53"/>
        <v>#N/A</v>
      </c>
      <c r="BK75" t="e">
        <f t="shared" si="53"/>
        <v>#N/A</v>
      </c>
      <c r="BL75" t="e">
        <f t="shared" si="53"/>
        <v>#N/A</v>
      </c>
      <c r="BM75" t="e">
        <f t="shared" si="53"/>
        <v>#N/A</v>
      </c>
      <c r="BN75" t="e">
        <f t="shared" si="53"/>
        <v>#N/A</v>
      </c>
      <c r="BO75" t="e">
        <f t="shared" ref="BO75:CT75" si="54">INDEX(_Death_Data,MATCH($B$5,_Death_Country,0),MATCH(BO$54,_Sick_Day,0))</f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 t="e">
        <f t="shared" si="54"/>
        <v>#N/A</v>
      </c>
      <c r="BW75" t="e">
        <f t="shared" si="54"/>
        <v>#N/A</v>
      </c>
      <c r="BX75" t="e">
        <f t="shared" si="54"/>
        <v>#N/A</v>
      </c>
      <c r="BY75" t="e">
        <f t="shared" si="54"/>
        <v>#N/A</v>
      </c>
      <c r="BZ75" t="e">
        <f t="shared" si="54"/>
        <v>#N/A</v>
      </c>
      <c r="CA75" t="e">
        <f t="shared" si="54"/>
        <v>#N/A</v>
      </c>
      <c r="CB75" t="e">
        <f t="shared" si="54"/>
        <v>#N/A</v>
      </c>
      <c r="CC75" t="e">
        <f t="shared" si="54"/>
        <v>#N/A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Sick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Brazil Deaths Day</v>
      </c>
      <c r="D76">
        <f>IF(D75&gt;C75,D75-C75,0)</f>
        <v>84</v>
      </c>
      <c r="E76">
        <f t="shared" ref="E76:BP76" si="56">IF(E75&gt;D75,E75-D75,0)</f>
        <v>35</v>
      </c>
      <c r="F76">
        <f t="shared" si="56"/>
        <v>86</v>
      </c>
      <c r="G76">
        <f t="shared" si="56"/>
        <v>41</v>
      </c>
      <c r="H76">
        <f t="shared" si="56"/>
        <v>78</v>
      </c>
      <c r="I76">
        <f t="shared" si="56"/>
        <v>122</v>
      </c>
      <c r="J76">
        <f t="shared" si="56"/>
        <v>133</v>
      </c>
      <c r="K76">
        <f t="shared" si="56"/>
        <v>131</v>
      </c>
      <c r="L76">
        <f t="shared" si="56"/>
        <v>107</v>
      </c>
      <c r="M76">
        <f t="shared" si="56"/>
        <v>67</v>
      </c>
      <c r="N76">
        <f t="shared" si="56"/>
        <v>99</v>
      </c>
      <c r="O76">
        <f t="shared" si="56"/>
        <v>105</v>
      </c>
      <c r="P76">
        <f t="shared" si="56"/>
        <v>204</v>
      </c>
      <c r="Q76">
        <f t="shared" si="56"/>
        <v>204</v>
      </c>
      <c r="R76">
        <f t="shared" si="56"/>
        <v>188</v>
      </c>
      <c r="S76">
        <f t="shared" si="56"/>
        <v>217</v>
      </c>
      <c r="T76">
        <f t="shared" si="56"/>
        <v>213</v>
      </c>
      <c r="U76">
        <f t="shared" si="56"/>
        <v>108</v>
      </c>
      <c r="V76">
        <f t="shared" si="56"/>
        <v>125</v>
      </c>
      <c r="W76">
        <f t="shared" si="56"/>
        <v>154</v>
      </c>
      <c r="X76">
        <f t="shared" si="56"/>
        <v>165</v>
      </c>
      <c r="Y76">
        <f t="shared" si="56"/>
        <v>425</v>
      </c>
      <c r="Z76">
        <f t="shared" si="56"/>
        <v>373</v>
      </c>
      <c r="AA76">
        <f t="shared" si="56"/>
        <v>353</v>
      </c>
      <c r="AB76">
        <f t="shared" si="56"/>
        <v>229</v>
      </c>
      <c r="AC76">
        <f t="shared" si="56"/>
        <v>317</v>
      </c>
      <c r="AD76">
        <f t="shared" si="56"/>
        <v>480</v>
      </c>
      <c r="AE76">
        <f t="shared" si="56"/>
        <v>430</v>
      </c>
      <c r="AF76">
        <f t="shared" si="56"/>
        <v>493</v>
      </c>
      <c r="AG76">
        <f t="shared" si="56"/>
        <v>406</v>
      </c>
      <c r="AH76">
        <f t="shared" si="56"/>
        <v>349</v>
      </c>
      <c r="AI76">
        <f t="shared" si="56"/>
        <v>290</v>
      </c>
      <c r="AJ76">
        <f t="shared" si="56"/>
        <v>316</v>
      </c>
      <c r="AK76">
        <f t="shared" si="56"/>
        <v>571</v>
      </c>
      <c r="AL76">
        <f t="shared" si="56"/>
        <v>650</v>
      </c>
      <c r="AM76">
        <f t="shared" si="56"/>
        <v>602</v>
      </c>
      <c r="AN76">
        <f t="shared" si="56"/>
        <v>827</v>
      </c>
      <c r="AO76">
        <f t="shared" si="56"/>
        <v>639</v>
      </c>
      <c r="AP76">
        <f t="shared" si="56"/>
        <v>467</v>
      </c>
      <c r="AQ76">
        <f t="shared" si="56"/>
        <v>530</v>
      </c>
      <c r="AR76">
        <f t="shared" si="56"/>
        <v>808</v>
      </c>
      <c r="AS76">
        <f t="shared" si="56"/>
        <v>779</v>
      </c>
      <c r="AT76">
        <f t="shared" si="56"/>
        <v>759</v>
      </c>
      <c r="AU76">
        <f t="shared" si="56"/>
        <v>963</v>
      </c>
      <c r="AV76">
        <f t="shared" si="56"/>
        <v>700</v>
      </c>
      <c r="AW76">
        <f t="shared" si="56"/>
        <v>456</v>
      </c>
      <c r="AX76">
        <f t="shared" si="56"/>
        <v>735</v>
      </c>
      <c r="AY76">
        <f t="shared" si="56"/>
        <v>1130</v>
      </c>
      <c r="AZ76">
        <f t="shared" si="56"/>
        <v>876</v>
      </c>
      <c r="BA76">
        <f t="shared" si="56"/>
        <v>1188</v>
      </c>
      <c r="BB76">
        <f t="shared" si="56"/>
        <v>1001</v>
      </c>
      <c r="BC76">
        <f t="shared" si="56"/>
        <v>965</v>
      </c>
      <c r="BD76">
        <f t="shared" si="56"/>
        <v>653</v>
      </c>
      <c r="BE76">
        <f t="shared" si="56"/>
        <v>807</v>
      </c>
      <c r="BF76">
        <f t="shared" si="56"/>
        <v>1039</v>
      </c>
      <c r="BG76">
        <f t="shared" si="56"/>
        <v>1086</v>
      </c>
      <c r="BH76" t="e">
        <f t="shared" si="56"/>
        <v>#N/A</v>
      </c>
      <c r="BI76" t="e">
        <f t="shared" si="56"/>
        <v>#N/A</v>
      </c>
      <c r="BJ76" t="e">
        <f t="shared" si="56"/>
        <v>#N/A</v>
      </c>
      <c r="BK76" t="e">
        <f t="shared" si="56"/>
        <v>#N/A</v>
      </c>
      <c r="BL76" t="e">
        <f t="shared" si="56"/>
        <v>#N/A</v>
      </c>
      <c r="BM76" t="e">
        <f t="shared" si="56"/>
        <v>#N/A</v>
      </c>
      <c r="BN76" t="e">
        <f t="shared" si="56"/>
        <v>#N/A</v>
      </c>
      <c r="BO76" t="e">
        <f t="shared" si="56"/>
        <v>#N/A</v>
      </c>
      <c r="BP76" t="e">
        <f t="shared" si="56"/>
        <v>#N/A</v>
      </c>
      <c r="BQ76" t="e">
        <f t="shared" ref="BQ76:EB76" si="57">IF(BQ75&gt;BP75,BQ75-BP75,0)</f>
        <v>#N/A</v>
      </c>
      <c r="BR76" t="e">
        <f t="shared" si="57"/>
        <v>#N/A</v>
      </c>
      <c r="BS76" t="e">
        <f t="shared" si="57"/>
        <v>#N/A</v>
      </c>
      <c r="BT76" t="e">
        <f t="shared" si="57"/>
        <v>#N/A</v>
      </c>
      <c r="BU76" t="e">
        <f t="shared" si="57"/>
        <v>#N/A</v>
      </c>
      <c r="BV76" t="e">
        <f t="shared" si="57"/>
        <v>#N/A</v>
      </c>
      <c r="BW76" t="e">
        <f t="shared" si="57"/>
        <v>#N/A</v>
      </c>
      <c r="BX76" t="e">
        <f t="shared" si="57"/>
        <v>#N/A</v>
      </c>
      <c r="BY76" t="e">
        <f t="shared" si="57"/>
        <v>#N/A</v>
      </c>
      <c r="BZ76" t="e">
        <f t="shared" si="57"/>
        <v>#N/A</v>
      </c>
      <c r="CA76" t="e">
        <f t="shared" si="57"/>
        <v>#N/A</v>
      </c>
      <c r="CB76" t="e">
        <f t="shared" si="57"/>
        <v>#N/A</v>
      </c>
      <c r="CC76" t="e">
        <f t="shared" si="57"/>
        <v>#N/A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IF(I76&lt;&gt;0,SUM(C76:I76)/7,0)</f>
        <v>63.714285714285715</v>
      </c>
      <c r="J77" s="10">
        <f t="shared" ref="J77:BU77" si="58">IF(J76&lt;&gt;0,SUM(D76:J76)/7,0)</f>
        <v>82.714285714285708</v>
      </c>
      <c r="K77" s="10">
        <f t="shared" si="58"/>
        <v>89.428571428571431</v>
      </c>
      <c r="L77" s="10">
        <f t="shared" si="58"/>
        <v>99.714285714285708</v>
      </c>
      <c r="M77" s="10">
        <f t="shared" si="58"/>
        <v>97</v>
      </c>
      <c r="N77" s="10">
        <f t="shared" si="58"/>
        <v>105.28571428571429</v>
      </c>
      <c r="O77" s="10">
        <f t="shared" si="58"/>
        <v>109.14285714285714</v>
      </c>
      <c r="P77" s="10">
        <f t="shared" si="58"/>
        <v>120.85714285714286</v>
      </c>
      <c r="Q77" s="10">
        <f t="shared" si="58"/>
        <v>131</v>
      </c>
      <c r="R77" s="10">
        <f t="shared" si="58"/>
        <v>139.14285714285714</v>
      </c>
      <c r="S77" s="10">
        <f t="shared" si="58"/>
        <v>154.85714285714286</v>
      </c>
      <c r="T77" s="10">
        <f t="shared" si="58"/>
        <v>175.71428571428572</v>
      </c>
      <c r="U77" s="10">
        <f t="shared" si="58"/>
        <v>177</v>
      </c>
      <c r="V77" s="10">
        <f t="shared" si="58"/>
        <v>179.85714285714286</v>
      </c>
      <c r="W77" s="10">
        <f t="shared" si="58"/>
        <v>172.71428571428572</v>
      </c>
      <c r="X77" s="10">
        <f t="shared" si="58"/>
        <v>167.14285714285714</v>
      </c>
      <c r="Y77" s="10">
        <f t="shared" si="58"/>
        <v>201</v>
      </c>
      <c r="Z77" s="10">
        <f t="shared" si="58"/>
        <v>223.28571428571428</v>
      </c>
      <c r="AA77" s="10">
        <f t="shared" si="58"/>
        <v>243.28571428571428</v>
      </c>
      <c r="AB77" s="10">
        <f t="shared" si="58"/>
        <v>260.57142857142856</v>
      </c>
      <c r="AC77" s="10">
        <f t="shared" si="58"/>
        <v>288</v>
      </c>
      <c r="AD77" s="10">
        <f t="shared" si="58"/>
        <v>334.57142857142856</v>
      </c>
      <c r="AE77" s="10">
        <f t="shared" si="58"/>
        <v>372.42857142857144</v>
      </c>
      <c r="AF77" s="10">
        <f t="shared" si="58"/>
        <v>382.14285714285717</v>
      </c>
      <c r="AG77" s="10">
        <f t="shared" si="58"/>
        <v>386.85714285714283</v>
      </c>
      <c r="AH77" s="10">
        <f t="shared" si="58"/>
        <v>386.28571428571428</v>
      </c>
      <c r="AI77" s="10">
        <f t="shared" si="58"/>
        <v>395</v>
      </c>
      <c r="AJ77" s="10">
        <f t="shared" si="58"/>
        <v>394.85714285714283</v>
      </c>
      <c r="AK77" s="10">
        <f t="shared" si="58"/>
        <v>407.85714285714283</v>
      </c>
      <c r="AL77" s="10">
        <f t="shared" si="58"/>
        <v>439.28571428571428</v>
      </c>
      <c r="AM77" s="10">
        <f t="shared" si="58"/>
        <v>454.85714285714283</v>
      </c>
      <c r="AN77" s="10">
        <f t="shared" si="58"/>
        <v>515</v>
      </c>
      <c r="AO77" s="10">
        <f t="shared" si="58"/>
        <v>556.42857142857144</v>
      </c>
      <c r="AP77" s="10">
        <f t="shared" si="58"/>
        <v>581.71428571428567</v>
      </c>
      <c r="AQ77" s="10">
        <f t="shared" si="58"/>
        <v>612.28571428571433</v>
      </c>
      <c r="AR77" s="10">
        <f t="shared" si="58"/>
        <v>646.14285714285711</v>
      </c>
      <c r="AS77" s="10">
        <f t="shared" si="58"/>
        <v>664.57142857142856</v>
      </c>
      <c r="AT77" s="10">
        <f t="shared" si="58"/>
        <v>687</v>
      </c>
      <c r="AU77" s="10">
        <f t="shared" si="58"/>
        <v>706.42857142857144</v>
      </c>
      <c r="AV77" s="10">
        <f t="shared" si="58"/>
        <v>715.14285714285711</v>
      </c>
      <c r="AW77" s="10">
        <f t="shared" si="58"/>
        <v>713.57142857142856</v>
      </c>
      <c r="AX77" s="10">
        <f t="shared" si="58"/>
        <v>742.85714285714289</v>
      </c>
      <c r="AY77" s="10">
        <f t="shared" si="58"/>
        <v>788.85714285714289</v>
      </c>
      <c r="AZ77" s="10">
        <f t="shared" si="58"/>
        <v>802.71428571428567</v>
      </c>
      <c r="BA77" s="10">
        <f t="shared" si="58"/>
        <v>864</v>
      </c>
      <c r="BB77" s="10">
        <f t="shared" si="58"/>
        <v>869.42857142857144</v>
      </c>
      <c r="BC77" s="10">
        <f t="shared" si="58"/>
        <v>907.28571428571433</v>
      </c>
      <c r="BD77" s="10">
        <f t="shared" si="58"/>
        <v>935.42857142857144</v>
      </c>
      <c r="BE77" s="10">
        <f t="shared" si="58"/>
        <v>945.71428571428567</v>
      </c>
      <c r="BF77" s="10">
        <f t="shared" si="58"/>
        <v>932.71428571428567</v>
      </c>
      <c r="BG77" s="10">
        <f t="shared" si="58"/>
        <v>962.71428571428567</v>
      </c>
      <c r="BH77" s="10" t="e">
        <f t="shared" si="58"/>
        <v>#N/A</v>
      </c>
      <c r="BI77" s="10" t="e">
        <f t="shared" si="58"/>
        <v>#N/A</v>
      </c>
      <c r="BJ77" s="10" t="e">
        <f t="shared" si="58"/>
        <v>#N/A</v>
      </c>
      <c r="BK77" s="10" t="e">
        <f t="shared" si="58"/>
        <v>#N/A</v>
      </c>
      <c r="BL77" s="10" t="e">
        <f t="shared" si="58"/>
        <v>#N/A</v>
      </c>
      <c r="BM77" s="10" t="e">
        <f t="shared" si="58"/>
        <v>#N/A</v>
      </c>
      <c r="BN77" s="10" t="e">
        <f t="shared" si="58"/>
        <v>#N/A</v>
      </c>
      <c r="BO77" s="10" t="e">
        <f t="shared" si="58"/>
        <v>#N/A</v>
      </c>
      <c r="BP77" s="10" t="e">
        <f t="shared" si="58"/>
        <v>#N/A</v>
      </c>
      <c r="BQ77" s="10" t="e">
        <f t="shared" si="58"/>
        <v>#N/A</v>
      </c>
      <c r="BR77" s="10" t="e">
        <f t="shared" si="58"/>
        <v>#N/A</v>
      </c>
      <c r="BS77" s="10" t="e">
        <f t="shared" si="58"/>
        <v>#N/A</v>
      </c>
      <c r="BT77" s="10" t="e">
        <f t="shared" si="58"/>
        <v>#N/A</v>
      </c>
      <c r="BU77" s="10" t="e">
        <f t="shared" si="58"/>
        <v>#N/A</v>
      </c>
      <c r="BV77" s="10" t="e">
        <f t="shared" ref="BV77:ED77" si="59">IF(BV76&lt;&gt;0,SUM(BP76:BV76)/7,0)</f>
        <v>#N/A</v>
      </c>
      <c r="BW77" s="10" t="e">
        <f t="shared" si="59"/>
        <v>#N/A</v>
      </c>
      <c r="BX77" s="10" t="e">
        <f t="shared" si="59"/>
        <v>#N/A</v>
      </c>
      <c r="BY77" s="10" t="e">
        <f t="shared" si="59"/>
        <v>#N/A</v>
      </c>
      <c r="BZ77" s="10" t="e">
        <f t="shared" si="59"/>
        <v>#N/A</v>
      </c>
      <c r="CA77" s="10" t="e">
        <f t="shared" si="59"/>
        <v>#N/A</v>
      </c>
      <c r="CB77" s="10" t="e">
        <f t="shared" si="59"/>
        <v>#N/A</v>
      </c>
      <c r="CC77" s="10" t="e">
        <f t="shared" si="59"/>
        <v>#N/A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Brazil Deaths Growth against cum last 7 days</v>
      </c>
      <c r="J78" s="11">
        <f>IF(AND(C75&lt;&gt;0,J75&lt;&gt;0),(J75/C75)^(1/7)-1,#N/A)</f>
        <v>0.19166240189780415</v>
      </c>
      <c r="K78" s="11">
        <f t="shared" ref="K78:BV78" si="60">IF(AND(D75&lt;&gt;0,K75&lt;&gt;0),(K75/D75)^(1/7)-1,#N/A)</f>
        <v>0.16611075082408355</v>
      </c>
      <c r="L78" s="11">
        <f t="shared" si="60"/>
        <v>0.16680214763105061</v>
      </c>
      <c r="M78" s="11">
        <f t="shared" si="60"/>
        <v>0.14152812028132189</v>
      </c>
      <c r="N78" s="11">
        <f t="shared" si="60"/>
        <v>0.14092143925189626</v>
      </c>
      <c r="O78" s="11">
        <f t="shared" si="60"/>
        <v>0.13013748892064103</v>
      </c>
      <c r="P78" s="11">
        <f t="shared" si="60"/>
        <v>0.12162532625224798</v>
      </c>
      <c r="Q78" s="11">
        <f t="shared" si="60"/>
        <v>0.11329280605351943</v>
      </c>
      <c r="R78" s="11">
        <f t="shared" si="60"/>
        <v>0.10607115362765795</v>
      </c>
      <c r="S78" s="11">
        <f t="shared" si="60"/>
        <v>0.10609306291602283</v>
      </c>
      <c r="T78" s="11">
        <f t="shared" si="60"/>
        <v>0.1113807704569485</v>
      </c>
      <c r="U78" s="11">
        <f t="shared" si="60"/>
        <v>0.10511837177226013</v>
      </c>
      <c r="V78" s="11">
        <f t="shared" si="60"/>
        <v>9.9945566042789924E-2</v>
      </c>
      <c r="W78" s="11">
        <f t="shared" si="60"/>
        <v>8.6658035312068504E-2</v>
      </c>
      <c r="X78" s="11">
        <f t="shared" si="60"/>
        <v>7.6375238443319837E-2</v>
      </c>
      <c r="Y78" s="11">
        <f t="shared" si="60"/>
        <v>8.1565423781868152E-2</v>
      </c>
      <c r="Z78" s="11">
        <f t="shared" si="60"/>
        <v>8.1453271294820828E-2</v>
      </c>
      <c r="AA78" s="11">
        <f t="shared" si="60"/>
        <v>8.0864420956367367E-2</v>
      </c>
      <c r="AB78" s="11">
        <f t="shared" si="60"/>
        <v>8.2417671741896958E-2</v>
      </c>
      <c r="AC78" s="11">
        <f t="shared" si="60"/>
        <v>8.5798458817615719E-2</v>
      </c>
      <c r="AD78" s="11">
        <f t="shared" si="60"/>
        <v>9.2234443224973095E-2</v>
      </c>
      <c r="AE78" s="11">
        <f t="shared" si="60"/>
        <v>9.5790379482444621E-2</v>
      </c>
      <c r="AF78" s="11">
        <f t="shared" si="60"/>
        <v>8.7859870166115517E-2</v>
      </c>
      <c r="AG78" s="11">
        <f t="shared" si="60"/>
        <v>8.1548692247970012E-2</v>
      </c>
      <c r="AH78" s="11">
        <f t="shared" si="60"/>
        <v>7.5688587912131178E-2</v>
      </c>
      <c r="AI78" s="11">
        <f t="shared" si="60"/>
        <v>7.3706313601550333E-2</v>
      </c>
      <c r="AJ78" s="11">
        <f t="shared" si="60"/>
        <v>6.9494431904651544E-2</v>
      </c>
      <c r="AK78" s="11">
        <f t="shared" si="60"/>
        <v>6.5751260517141086E-2</v>
      </c>
      <c r="AL78" s="11">
        <f t="shared" si="60"/>
        <v>6.5370280610256071E-2</v>
      </c>
      <c r="AM78" s="11">
        <f t="shared" si="60"/>
        <v>6.2649460864434126E-2</v>
      </c>
      <c r="AN78" s="11">
        <f t="shared" si="60"/>
        <v>6.5804960354140851E-2</v>
      </c>
      <c r="AO78" s="11">
        <f t="shared" si="60"/>
        <v>6.7151753349838916E-2</v>
      </c>
      <c r="AP78" s="11">
        <f t="shared" si="60"/>
        <v>6.7287942827044311E-2</v>
      </c>
      <c r="AQ78" s="11">
        <f t="shared" si="60"/>
        <v>6.7700835014270933E-2</v>
      </c>
      <c r="AR78" s="11">
        <f t="shared" si="60"/>
        <v>6.6540619202257512E-2</v>
      </c>
      <c r="AS78" s="11">
        <f t="shared" si="60"/>
        <v>6.3791618384697824E-2</v>
      </c>
      <c r="AT78" s="11">
        <f t="shared" si="60"/>
        <v>6.1968520114409342E-2</v>
      </c>
      <c r="AU78" s="11">
        <f t="shared" si="60"/>
        <v>5.8993122193385483E-2</v>
      </c>
      <c r="AV78" s="11">
        <f t="shared" si="60"/>
        <v>5.6557863978478506E-2</v>
      </c>
      <c r="AW78" s="11">
        <f t="shared" si="60"/>
        <v>5.4417839082028463E-2</v>
      </c>
      <c r="AX78" s="11">
        <f t="shared" si="60"/>
        <v>5.4123155661456535E-2</v>
      </c>
      <c r="AY78" s="11">
        <f t="shared" si="60"/>
        <v>5.3800654661559033E-2</v>
      </c>
      <c r="AZ78" s="11">
        <f t="shared" si="60"/>
        <v>5.1834083050803947E-2</v>
      </c>
      <c r="BA78" s="11">
        <f t="shared" si="60"/>
        <v>5.2637677824705298E-2</v>
      </c>
      <c r="BB78" s="11">
        <f t="shared" si="60"/>
        <v>4.9964111778593612E-2</v>
      </c>
      <c r="BC78" s="11">
        <f t="shared" si="60"/>
        <v>4.9829710172826003E-2</v>
      </c>
      <c r="BD78" s="11">
        <f t="shared" si="60"/>
        <v>4.9909733163632897E-2</v>
      </c>
      <c r="BE78" s="11">
        <f t="shared" si="60"/>
        <v>4.8469765056234904E-2</v>
      </c>
      <c r="BF78" s="11">
        <f t="shared" si="60"/>
        <v>4.5241531656726952E-2</v>
      </c>
      <c r="BG78" s="11">
        <f t="shared" si="60"/>
        <v>4.4612790573016259E-2</v>
      </c>
      <c r="BH78" s="11" t="e">
        <f t="shared" si="60"/>
        <v>#N/A</v>
      </c>
      <c r="BI78" s="11" t="e">
        <f t="shared" si="60"/>
        <v>#N/A</v>
      </c>
      <c r="BJ78" s="11" t="e">
        <f t="shared" si="60"/>
        <v>#N/A</v>
      </c>
      <c r="BK78" s="11" t="e">
        <f t="shared" si="60"/>
        <v>#N/A</v>
      </c>
      <c r="BL78" s="11" t="e">
        <f t="shared" si="60"/>
        <v>#N/A</v>
      </c>
      <c r="BM78" s="11" t="e">
        <f t="shared" si="60"/>
        <v>#N/A</v>
      </c>
      <c r="BN78" s="11" t="e">
        <f t="shared" si="60"/>
        <v>#N/A</v>
      </c>
      <c r="BO78" s="11" t="e">
        <f t="shared" si="60"/>
        <v>#N/A</v>
      </c>
      <c r="BP78" s="11" t="e">
        <f t="shared" si="60"/>
        <v>#N/A</v>
      </c>
      <c r="BQ78" s="11" t="e">
        <f t="shared" si="60"/>
        <v>#N/A</v>
      </c>
      <c r="BR78" s="11" t="e">
        <f t="shared" si="60"/>
        <v>#N/A</v>
      </c>
      <c r="BS78" s="11" t="e">
        <f t="shared" si="60"/>
        <v>#N/A</v>
      </c>
      <c r="BT78" s="11" t="e">
        <f t="shared" si="60"/>
        <v>#N/A</v>
      </c>
      <c r="BU78" s="11" t="e">
        <f t="shared" si="60"/>
        <v>#N/A</v>
      </c>
      <c r="BV78" s="11" t="e">
        <f t="shared" si="60"/>
        <v>#N/A</v>
      </c>
      <c r="BW78" s="11" t="e">
        <f t="shared" ref="BW78:ED78" si="61">IF(AND(BP75&lt;&gt;0,BW75&lt;&gt;0),(BW75/BP75)^(1/7)-1,#N/A)</f>
        <v>#N/A</v>
      </c>
      <c r="BX78" s="11" t="e">
        <f t="shared" si="61"/>
        <v>#N/A</v>
      </c>
      <c r="BY78" s="11" t="e">
        <f t="shared" si="61"/>
        <v>#N/A</v>
      </c>
      <c r="BZ78" s="11" t="e">
        <f t="shared" si="61"/>
        <v>#N/A</v>
      </c>
      <c r="CA78" s="11" t="e">
        <f t="shared" si="61"/>
        <v>#N/A</v>
      </c>
      <c r="CB78" s="11" t="e">
        <f t="shared" si="61"/>
        <v>#N/A</v>
      </c>
      <c r="CC78" s="11" t="e">
        <f t="shared" si="61"/>
        <v>#N/A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48.285714285714285</v>
      </c>
      <c r="R79" s="1">
        <f t="shared" ref="R79:CC79" si="62">IF(R75&lt;&gt;0,(SUM(L76:R76)-SUM(E76:K76))/7,0)</f>
        <v>49.714285714285715</v>
      </c>
      <c r="S79" s="1">
        <f t="shared" si="62"/>
        <v>55.142857142857146</v>
      </c>
      <c r="T79" s="1">
        <f t="shared" si="62"/>
        <v>78.714285714285708</v>
      </c>
      <c r="U79" s="1">
        <f t="shared" si="62"/>
        <v>71.714285714285708</v>
      </c>
      <c r="V79" s="1">
        <f t="shared" si="62"/>
        <v>70.714285714285708</v>
      </c>
      <c r="W79" s="1">
        <f t="shared" si="62"/>
        <v>51.857142857142854</v>
      </c>
      <c r="X79" s="1">
        <f t="shared" si="62"/>
        <v>36.142857142857146</v>
      </c>
      <c r="Y79" s="1">
        <f t="shared" si="62"/>
        <v>61.857142857142854</v>
      </c>
      <c r="Z79" s="1">
        <f t="shared" si="62"/>
        <v>68.428571428571431</v>
      </c>
      <c r="AA79" s="1">
        <f t="shared" si="62"/>
        <v>67.571428571428569</v>
      </c>
      <c r="AB79" s="1">
        <f t="shared" si="62"/>
        <v>83.571428571428569</v>
      </c>
      <c r="AC79" s="1">
        <f t="shared" si="62"/>
        <v>108.14285714285714</v>
      </c>
      <c r="AD79" s="1">
        <f t="shared" si="62"/>
        <v>161.85714285714286</v>
      </c>
      <c r="AE79" s="1">
        <f t="shared" si="62"/>
        <v>205.28571428571428</v>
      </c>
      <c r="AF79" s="1">
        <f t="shared" si="62"/>
        <v>181.14285714285714</v>
      </c>
      <c r="AG79" s="1">
        <f t="shared" si="62"/>
        <v>163.57142857142858</v>
      </c>
      <c r="AH79" s="1">
        <f t="shared" si="62"/>
        <v>143</v>
      </c>
      <c r="AI79" s="1">
        <f t="shared" si="62"/>
        <v>134.42857142857142</v>
      </c>
      <c r="AJ79" s="1">
        <f t="shared" si="62"/>
        <v>106.85714285714286</v>
      </c>
      <c r="AK79" s="1">
        <f t="shared" si="62"/>
        <v>73.285714285714292</v>
      </c>
      <c r="AL79" s="1">
        <f t="shared" si="62"/>
        <v>66.857142857142861</v>
      </c>
      <c r="AM79" s="1">
        <f t="shared" si="62"/>
        <v>72.714285714285708</v>
      </c>
      <c r="AN79" s="1">
        <f t="shared" si="62"/>
        <v>128.14285714285714</v>
      </c>
      <c r="AO79" s="1">
        <f t="shared" si="62"/>
        <v>170.14285714285714</v>
      </c>
      <c r="AP79" s="1">
        <f t="shared" si="62"/>
        <v>186.71428571428572</v>
      </c>
      <c r="AQ79" s="1">
        <f t="shared" si="62"/>
        <v>217.42857142857142</v>
      </c>
      <c r="AR79" s="1">
        <f t="shared" si="62"/>
        <v>238.28571428571428</v>
      </c>
      <c r="AS79" s="1">
        <f t="shared" si="62"/>
        <v>225.28571428571428</v>
      </c>
      <c r="AT79" s="1">
        <f t="shared" si="62"/>
        <v>232.14285714285714</v>
      </c>
      <c r="AU79" s="1">
        <f t="shared" si="62"/>
        <v>191.42857142857142</v>
      </c>
      <c r="AV79" s="1">
        <f t="shared" si="62"/>
        <v>158.71428571428572</v>
      </c>
      <c r="AW79" s="1">
        <f t="shared" si="62"/>
        <v>131.85714285714286</v>
      </c>
      <c r="AX79" s="1">
        <f t="shared" si="62"/>
        <v>130.57142857142858</v>
      </c>
      <c r="AY79" s="1">
        <f t="shared" si="62"/>
        <v>142.71428571428572</v>
      </c>
      <c r="AZ79" s="1">
        <f t="shared" si="62"/>
        <v>138.14285714285714</v>
      </c>
      <c r="BA79" s="1">
        <f t="shared" si="62"/>
        <v>177</v>
      </c>
      <c r="BB79" s="1">
        <f t="shared" si="62"/>
        <v>163</v>
      </c>
      <c r="BC79" s="1">
        <f t="shared" si="62"/>
        <v>192.14285714285714</v>
      </c>
      <c r="BD79" s="1">
        <f t="shared" si="62"/>
        <v>221.85714285714286</v>
      </c>
      <c r="BE79" s="1">
        <f t="shared" si="62"/>
        <v>202.85714285714286</v>
      </c>
      <c r="BF79" s="1">
        <f t="shared" si="62"/>
        <v>143.85714285714286</v>
      </c>
      <c r="BG79" s="1">
        <f t="shared" si="62"/>
        <v>160</v>
      </c>
      <c r="BH79" s="1" t="e">
        <f t="shared" si="62"/>
        <v>#N/A</v>
      </c>
      <c r="BI79" s="1" t="e">
        <f t="shared" si="62"/>
        <v>#N/A</v>
      </c>
      <c r="BJ79" s="1" t="e">
        <f t="shared" si="62"/>
        <v>#N/A</v>
      </c>
      <c r="BK79" s="1" t="e">
        <f t="shared" si="62"/>
        <v>#N/A</v>
      </c>
      <c r="BL79" s="1" t="e">
        <f t="shared" si="62"/>
        <v>#N/A</v>
      </c>
      <c r="BM79" s="1" t="e">
        <f t="shared" si="62"/>
        <v>#N/A</v>
      </c>
      <c r="BN79" s="1" t="e">
        <f t="shared" si="62"/>
        <v>#N/A</v>
      </c>
      <c r="BO79" s="1" t="e">
        <f t="shared" si="62"/>
        <v>#N/A</v>
      </c>
      <c r="BP79" s="1" t="e">
        <f t="shared" si="62"/>
        <v>#N/A</v>
      </c>
      <c r="BQ79" s="1" t="e">
        <f t="shared" si="62"/>
        <v>#N/A</v>
      </c>
      <c r="BR79" s="1" t="e">
        <f t="shared" si="62"/>
        <v>#N/A</v>
      </c>
      <c r="BS79" s="1" t="e">
        <f t="shared" si="62"/>
        <v>#N/A</v>
      </c>
      <c r="BT79" s="1" t="e">
        <f t="shared" si="62"/>
        <v>#N/A</v>
      </c>
      <c r="BU79" s="1" t="e">
        <f t="shared" si="62"/>
        <v>#N/A</v>
      </c>
      <c r="BV79" s="1" t="e">
        <f t="shared" si="62"/>
        <v>#N/A</v>
      </c>
      <c r="BW79" s="1" t="e">
        <f t="shared" si="62"/>
        <v>#N/A</v>
      </c>
      <c r="BX79" s="1" t="e">
        <f t="shared" si="62"/>
        <v>#N/A</v>
      </c>
      <c r="BY79" s="1" t="e">
        <f t="shared" si="62"/>
        <v>#N/A</v>
      </c>
      <c r="BZ79" s="1" t="e">
        <f t="shared" si="62"/>
        <v>#N/A</v>
      </c>
      <c r="CA79" s="1" t="e">
        <f t="shared" si="62"/>
        <v>#N/A</v>
      </c>
      <c r="CB79" s="1" t="e">
        <f t="shared" si="62"/>
        <v>#N/A</v>
      </c>
      <c r="CC79" s="1" t="e">
        <f t="shared" si="62"/>
        <v>#N/A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0.58376511226252159</v>
      </c>
      <c r="R80" s="11">
        <f t="shared" ref="R80:CC80" si="64">IF(K76&lt;&gt;0,SUM(L76:R76)/SUM(E76:K76)-1,0)</f>
        <v>0.55591054313099031</v>
      </c>
      <c r="S80" s="11">
        <f t="shared" si="64"/>
        <v>0.55300859598853869</v>
      </c>
      <c r="T80" s="11">
        <f t="shared" si="64"/>
        <v>0.81148748159057438</v>
      </c>
      <c r="U80" s="11">
        <f t="shared" si="64"/>
        <v>0.68113975576662145</v>
      </c>
      <c r="V80" s="11">
        <f t="shared" si="64"/>
        <v>0.64790575916230364</v>
      </c>
      <c r="W80" s="11">
        <f t="shared" si="64"/>
        <v>0.42907801418439706</v>
      </c>
      <c r="X80" s="11">
        <f t="shared" si="64"/>
        <v>0.27589967284623773</v>
      </c>
      <c r="Y80" s="11">
        <f t="shared" si="64"/>
        <v>0.44455852156057496</v>
      </c>
      <c r="Z80" s="11">
        <f t="shared" si="64"/>
        <v>0.44188191881918826</v>
      </c>
      <c r="AA80" s="11">
        <f t="shared" si="64"/>
        <v>0.38455284552845526</v>
      </c>
      <c r="AB80" s="11">
        <f t="shared" si="64"/>
        <v>0.47215496368038745</v>
      </c>
      <c r="AC80" s="11">
        <f t="shared" si="64"/>
        <v>0.60127084988085788</v>
      </c>
      <c r="AD80" s="11">
        <f t="shared" si="64"/>
        <v>0.93713813068651786</v>
      </c>
      <c r="AE80" s="11">
        <f t="shared" si="64"/>
        <v>1.2282051282051283</v>
      </c>
      <c r="AF80" s="11">
        <f t="shared" si="64"/>
        <v>0.90120824449182657</v>
      </c>
      <c r="AG80" s="11">
        <f t="shared" si="64"/>
        <v>0.7325655790147152</v>
      </c>
      <c r="AH80" s="11">
        <f t="shared" si="64"/>
        <v>0.58778625954198471</v>
      </c>
      <c r="AI80" s="11">
        <f t="shared" si="64"/>
        <v>0.51589912280701755</v>
      </c>
      <c r="AJ80" s="11">
        <f t="shared" si="64"/>
        <v>0.37103174603174605</v>
      </c>
      <c r="AK80" s="11">
        <f t="shared" si="64"/>
        <v>0.21904355251921426</v>
      </c>
      <c r="AL80" s="11">
        <f t="shared" si="64"/>
        <v>0.17951668584579972</v>
      </c>
      <c r="AM80" s="11">
        <f t="shared" si="64"/>
        <v>0.19028037383177576</v>
      </c>
      <c r="AN80" s="11">
        <f t="shared" si="64"/>
        <v>0.33124076809453462</v>
      </c>
      <c r="AO80" s="11">
        <f t="shared" si="64"/>
        <v>0.44045857988165671</v>
      </c>
      <c r="AP80" s="11">
        <f t="shared" si="64"/>
        <v>0.47269439421338166</v>
      </c>
      <c r="AQ80" s="11">
        <f t="shared" si="64"/>
        <v>0.55065123010130246</v>
      </c>
      <c r="AR80" s="11">
        <f t="shared" si="64"/>
        <v>0.58423817863397542</v>
      </c>
      <c r="AS80" s="11">
        <f t="shared" si="64"/>
        <v>0.51284552845528464</v>
      </c>
      <c r="AT80" s="11">
        <f t="shared" si="64"/>
        <v>0.51036432160804024</v>
      </c>
      <c r="AU80" s="11">
        <f t="shared" si="64"/>
        <v>0.3717059639389737</v>
      </c>
      <c r="AV80" s="11">
        <f t="shared" si="64"/>
        <v>0.28523748395378701</v>
      </c>
      <c r="AW80" s="11">
        <f t="shared" si="64"/>
        <v>0.22666994106090366</v>
      </c>
      <c r="AX80" s="11">
        <f t="shared" si="64"/>
        <v>0.21325244983667746</v>
      </c>
      <c r="AY80" s="11">
        <f t="shared" si="64"/>
        <v>0.22087110325005521</v>
      </c>
      <c r="AZ80" s="11">
        <f t="shared" si="64"/>
        <v>0.20786758383490977</v>
      </c>
      <c r="BA80" s="11">
        <f t="shared" si="64"/>
        <v>0.25764192139737996</v>
      </c>
      <c r="BB80" s="11">
        <f t="shared" si="64"/>
        <v>0.23073811931243671</v>
      </c>
      <c r="BC80" s="11">
        <f t="shared" si="64"/>
        <v>0.26867758689572518</v>
      </c>
      <c r="BD80" s="11">
        <f t="shared" si="64"/>
        <v>0.31091091091091094</v>
      </c>
      <c r="BE80" s="11">
        <f t="shared" si="64"/>
        <v>0.27307692307692299</v>
      </c>
      <c r="BF80" s="11">
        <f t="shared" si="64"/>
        <v>0.18236146323795732</v>
      </c>
      <c r="BG80" s="11">
        <f t="shared" si="64"/>
        <v>0.19932372308239898</v>
      </c>
      <c r="BH80" s="11" t="e">
        <f t="shared" si="64"/>
        <v>#N/A</v>
      </c>
      <c r="BI80" s="11" t="e">
        <f t="shared" si="64"/>
        <v>#N/A</v>
      </c>
      <c r="BJ80" s="11" t="e">
        <f t="shared" si="64"/>
        <v>#N/A</v>
      </c>
      <c r="BK80" s="11" t="e">
        <f t="shared" si="64"/>
        <v>#N/A</v>
      </c>
      <c r="BL80" s="11" t="e">
        <f t="shared" si="64"/>
        <v>#N/A</v>
      </c>
      <c r="BM80" s="11" t="e">
        <f t="shared" si="64"/>
        <v>#N/A</v>
      </c>
      <c r="BN80" s="11" t="e">
        <f t="shared" si="64"/>
        <v>#N/A</v>
      </c>
      <c r="BO80" s="11" t="e">
        <f t="shared" si="64"/>
        <v>#N/A</v>
      </c>
      <c r="BP80" s="11" t="e">
        <f t="shared" si="64"/>
        <v>#N/A</v>
      </c>
      <c r="BQ80" s="11" t="e">
        <f t="shared" si="64"/>
        <v>#N/A</v>
      </c>
      <c r="BR80" s="11" t="e">
        <f t="shared" si="64"/>
        <v>#N/A</v>
      </c>
      <c r="BS80" s="11" t="e">
        <f t="shared" si="64"/>
        <v>#N/A</v>
      </c>
      <c r="BT80" s="11" t="e">
        <f t="shared" si="64"/>
        <v>#N/A</v>
      </c>
      <c r="BU80" s="11" t="e">
        <f t="shared" si="64"/>
        <v>#N/A</v>
      </c>
      <c r="BV80" s="11" t="e">
        <f t="shared" si="64"/>
        <v>#N/A</v>
      </c>
      <c r="BW80" s="11" t="e">
        <f t="shared" si="64"/>
        <v>#N/A</v>
      </c>
      <c r="BX80" s="11" t="e">
        <f t="shared" si="64"/>
        <v>#N/A</v>
      </c>
      <c r="BY80" s="11" t="e">
        <f t="shared" si="64"/>
        <v>#N/A</v>
      </c>
      <c r="BZ80" s="11" t="e">
        <f t="shared" si="64"/>
        <v>#N/A</v>
      </c>
      <c r="CA80" s="11" t="e">
        <f t="shared" si="64"/>
        <v>#N/A</v>
      </c>
      <c r="CB80" s="11" t="e">
        <f t="shared" si="64"/>
        <v>#N/A</v>
      </c>
      <c r="CC80" s="11" t="e">
        <f t="shared" si="64"/>
        <v>#N/A</v>
      </c>
      <c r="CD80" s="11" t="e">
        <f t="shared" ref="CD80:ED80" si="65">IF(BW76&lt;&gt;0,SUM(BX76:CD76)/SUM(BQ76:BW76)-1,0)</f>
        <v>#N/A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>
        <f t="shared" ca="1" si="66"/>
        <v>759</v>
      </c>
      <c r="AU81" s="7">
        <f t="shared" ca="1" si="66"/>
        <v>963</v>
      </c>
      <c r="AV81" s="7">
        <f t="shared" ca="1" si="66"/>
        <v>700</v>
      </c>
      <c r="AW81" s="7">
        <f t="shared" ca="1" si="66"/>
        <v>456</v>
      </c>
      <c r="AX81" s="7">
        <f t="shared" ca="1" si="66"/>
        <v>735</v>
      </c>
      <c r="AY81" s="7">
        <f t="shared" ca="1" si="66"/>
        <v>1130</v>
      </c>
      <c r="AZ81" s="7">
        <f t="shared" ca="1" si="66"/>
        <v>876</v>
      </c>
      <c r="BA81" s="7">
        <f t="shared" ca="1" si="66"/>
        <v>1188</v>
      </c>
      <c r="BB81" s="7">
        <f t="shared" ca="1" si="66"/>
        <v>1001</v>
      </c>
      <c r="BC81" s="7">
        <f t="shared" ca="1" si="66"/>
        <v>965</v>
      </c>
      <c r="BD81" s="7">
        <f t="shared" ca="1" si="66"/>
        <v>653</v>
      </c>
      <c r="BE81" s="7">
        <f t="shared" ca="1" si="66"/>
        <v>807</v>
      </c>
      <c r="BF81" s="7">
        <f t="shared" ca="1" si="66"/>
        <v>1039</v>
      </c>
      <c r="BG81" s="7">
        <f t="shared" ca="1" si="66"/>
        <v>1086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 t="e">
        <f t="shared" ca="1" si="67"/>
        <v>#N/A</v>
      </c>
      <c r="BZ81" s="7" t="e">
        <f t="shared" ca="1" si="67"/>
        <v>#N/A</v>
      </c>
      <c r="CA81" s="7" t="e">
        <f t="shared" ca="1" si="67"/>
        <v>#N/A</v>
      </c>
      <c r="CB81" s="7" t="e">
        <f t="shared" ca="1" si="67"/>
        <v>#N/A</v>
      </c>
      <c r="CC81" s="7" t="e">
        <f t="shared" ca="1" si="67"/>
        <v>#N/A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Brazil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>
        <f t="shared" ca="1" si="69"/>
        <v>761.2285714285681</v>
      </c>
      <c r="AU82" s="59">
        <f t="shared" ca="1" si="69"/>
        <v>779.91868131875526</v>
      </c>
      <c r="AV82" s="59">
        <f t="shared" ca="1" si="69"/>
        <v>798.60879120882601</v>
      </c>
      <c r="AW82" s="59">
        <f t="shared" ca="1" si="69"/>
        <v>817.29890109889675</v>
      </c>
      <c r="AX82" s="59">
        <f t="shared" ca="1" si="69"/>
        <v>835.98901098908391</v>
      </c>
      <c r="AY82" s="59">
        <f t="shared" ca="1" si="69"/>
        <v>854.67912087915465</v>
      </c>
      <c r="AZ82" s="59">
        <f t="shared" ca="1" si="69"/>
        <v>873.3692307692254</v>
      </c>
      <c r="BA82" s="59">
        <f t="shared" ca="1" si="69"/>
        <v>892.05934065941256</v>
      </c>
      <c r="BB82" s="59">
        <f t="shared" ca="1" si="69"/>
        <v>910.7494505494833</v>
      </c>
      <c r="BC82" s="59">
        <f t="shared" ca="1" si="69"/>
        <v>929.43956043955404</v>
      </c>
      <c r="BD82" s="59">
        <f t="shared" ca="1" si="69"/>
        <v>948.1296703297412</v>
      </c>
      <c r="BE82" s="59">
        <f t="shared" ca="1" si="69"/>
        <v>966.81978021981195</v>
      </c>
      <c r="BF82" s="59">
        <f t="shared" ca="1" si="69"/>
        <v>985.50989010988269</v>
      </c>
      <c r="BG82" s="59">
        <f t="shared" ca="1" si="69"/>
        <v>1004.2000000000698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 t="e">
        <f t="shared" ca="1" si="69"/>
        <v>#N/A</v>
      </c>
      <c r="BZ82" s="59" t="e">
        <f t="shared" ca="1" si="69"/>
        <v>#N/A</v>
      </c>
      <c r="CA82" s="59" t="e">
        <f t="shared" ca="1" si="69"/>
        <v>#N/A</v>
      </c>
      <c r="CB82" s="59" t="e">
        <f t="shared" ca="1" si="69"/>
        <v>#N/A</v>
      </c>
      <c r="CC82" s="59" t="e">
        <f t="shared" ca="1" si="69"/>
        <v>#N/A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65</v>
      </c>
      <c r="D83" s="9">
        <f>C83+1</f>
        <v>43966</v>
      </c>
      <c r="E83" s="9">
        <f t="shared" ref="E83:P83" si="71">D83+1</f>
        <v>43967</v>
      </c>
      <c r="F83" s="9">
        <f t="shared" si="71"/>
        <v>43968</v>
      </c>
      <c r="G83" s="9">
        <f t="shared" si="71"/>
        <v>43969</v>
      </c>
      <c r="H83" s="9">
        <f t="shared" si="71"/>
        <v>43970</v>
      </c>
      <c r="I83" s="9">
        <f t="shared" si="71"/>
        <v>43971</v>
      </c>
      <c r="J83" s="9">
        <f t="shared" si="71"/>
        <v>43972</v>
      </c>
      <c r="K83" s="9">
        <f t="shared" si="71"/>
        <v>43973</v>
      </c>
      <c r="L83" s="9">
        <f t="shared" si="71"/>
        <v>43974</v>
      </c>
      <c r="M83" s="9">
        <f t="shared" si="71"/>
        <v>43975</v>
      </c>
      <c r="N83" s="9">
        <f t="shared" si="71"/>
        <v>43976</v>
      </c>
      <c r="O83" s="9">
        <f t="shared" si="71"/>
        <v>43977</v>
      </c>
      <c r="P83" s="9">
        <f t="shared" si="71"/>
        <v>43978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759</v>
      </c>
      <c r="D85">
        <f t="shared" ref="D85:P85" si="73">HLOOKUP(D83,D74:EF80,3)</f>
        <v>963</v>
      </c>
      <c r="E85">
        <f t="shared" si="73"/>
        <v>700</v>
      </c>
      <c r="F85">
        <f t="shared" si="73"/>
        <v>456</v>
      </c>
      <c r="G85">
        <f t="shared" si="73"/>
        <v>735</v>
      </c>
      <c r="H85">
        <f t="shared" si="73"/>
        <v>1130</v>
      </c>
      <c r="I85">
        <f t="shared" si="73"/>
        <v>876</v>
      </c>
      <c r="J85">
        <f t="shared" si="73"/>
        <v>1188</v>
      </c>
      <c r="K85">
        <f t="shared" si="73"/>
        <v>1001</v>
      </c>
      <c r="L85">
        <f t="shared" si="73"/>
        <v>965</v>
      </c>
      <c r="M85">
        <f t="shared" si="73"/>
        <v>653</v>
      </c>
      <c r="N85">
        <f t="shared" si="73"/>
        <v>807</v>
      </c>
      <c r="O85">
        <f t="shared" si="73"/>
        <v>1039</v>
      </c>
      <c r="P85">
        <f t="shared" si="73"/>
        <v>1086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1208</v>
      </c>
      <c r="E87">
        <f t="shared" si="74"/>
        <v>1012</v>
      </c>
      <c r="F87">
        <f t="shared" si="74"/>
        <v>1304</v>
      </c>
      <c r="G87">
        <f t="shared" si="74"/>
        <v>770</v>
      </c>
      <c r="H87">
        <f t="shared" si="74"/>
        <v>1031</v>
      </c>
      <c r="I87">
        <f t="shared" si="74"/>
        <v>1873</v>
      </c>
      <c r="J87">
        <f t="shared" si="74"/>
        <v>2136</v>
      </c>
      <c r="K87">
        <f t="shared" si="74"/>
        <v>1922</v>
      </c>
      <c r="L87">
        <f t="shared" si="74"/>
        <v>1546</v>
      </c>
      <c r="M87">
        <f t="shared" ref="M87:X87" si="75">M56</f>
        <v>1089</v>
      </c>
      <c r="N87">
        <f t="shared" si="75"/>
        <v>1465</v>
      </c>
      <c r="O87">
        <f t="shared" si="75"/>
        <v>1238</v>
      </c>
      <c r="P87">
        <f t="shared" si="75"/>
        <v>1832</v>
      </c>
      <c r="Q87">
        <f t="shared" si="75"/>
        <v>3058</v>
      </c>
      <c r="R87">
        <f t="shared" si="75"/>
        <v>2105</v>
      </c>
      <c r="S87">
        <f t="shared" si="75"/>
        <v>3257</v>
      </c>
      <c r="T87">
        <f t="shared" si="75"/>
        <v>2976</v>
      </c>
      <c r="U87">
        <f t="shared" si="75"/>
        <v>1996</v>
      </c>
      <c r="V87">
        <f t="shared" si="75"/>
        <v>2089</v>
      </c>
      <c r="W87">
        <f t="shared" si="75"/>
        <v>2336</v>
      </c>
      <c r="X87">
        <f t="shared" si="75"/>
        <v>2678</v>
      </c>
      <c r="Y87">
        <f t="shared" ref="Y87:BN87" si="76">Y56</f>
        <v>4279</v>
      </c>
      <c r="Z87">
        <f t="shared" si="76"/>
        <v>4007</v>
      </c>
      <c r="AA87">
        <f t="shared" si="76"/>
        <v>5281</v>
      </c>
      <c r="AB87">
        <f t="shared" si="76"/>
        <v>3776</v>
      </c>
      <c r="AC87">
        <f t="shared" si="76"/>
        <v>4346</v>
      </c>
      <c r="AD87">
        <f t="shared" si="76"/>
        <v>5789</v>
      </c>
      <c r="AE87">
        <f t="shared" si="76"/>
        <v>6450</v>
      </c>
      <c r="AF87">
        <f t="shared" si="76"/>
        <v>7502</v>
      </c>
      <c r="AG87">
        <f t="shared" si="76"/>
        <v>5015</v>
      </c>
      <c r="AH87">
        <f t="shared" si="76"/>
        <v>4898</v>
      </c>
      <c r="AI87">
        <f t="shared" si="76"/>
        <v>4726</v>
      </c>
      <c r="AJ87">
        <f t="shared" si="76"/>
        <v>6794</v>
      </c>
      <c r="AK87">
        <f t="shared" si="76"/>
        <v>6835</v>
      </c>
      <c r="AL87">
        <f t="shared" si="76"/>
        <v>11156</v>
      </c>
      <c r="AM87">
        <f t="shared" si="76"/>
        <v>9162</v>
      </c>
      <c r="AN87">
        <f t="shared" si="76"/>
        <v>11121</v>
      </c>
      <c r="AO87">
        <f t="shared" si="76"/>
        <v>9167</v>
      </c>
      <c r="AP87">
        <f t="shared" si="76"/>
        <v>6638</v>
      </c>
      <c r="AQ87">
        <f t="shared" si="76"/>
        <v>6895</v>
      </c>
      <c r="AR87">
        <f t="shared" si="76"/>
        <v>8620</v>
      </c>
      <c r="AS87">
        <f t="shared" si="76"/>
        <v>11923</v>
      </c>
      <c r="AT87">
        <f t="shared" si="76"/>
        <v>13028</v>
      </c>
      <c r="AU87">
        <f t="shared" si="76"/>
        <v>17126</v>
      </c>
      <c r="AV87">
        <f t="shared" si="76"/>
        <v>13220</v>
      </c>
      <c r="AW87">
        <f t="shared" si="76"/>
        <v>7569</v>
      </c>
      <c r="AX87">
        <f t="shared" si="76"/>
        <v>14288</v>
      </c>
      <c r="AY87">
        <f t="shared" si="76"/>
        <v>16517</v>
      </c>
      <c r="AZ87">
        <f t="shared" si="76"/>
        <v>19694</v>
      </c>
      <c r="BA87">
        <f t="shared" si="76"/>
        <v>18508</v>
      </c>
      <c r="BB87">
        <f t="shared" si="76"/>
        <v>20803</v>
      </c>
      <c r="BC87">
        <f t="shared" si="76"/>
        <v>16508</v>
      </c>
      <c r="BD87">
        <f t="shared" si="76"/>
        <v>15813</v>
      </c>
      <c r="BE87">
        <f t="shared" si="76"/>
        <v>11687</v>
      </c>
      <c r="BF87">
        <f t="shared" si="76"/>
        <v>16324</v>
      </c>
      <c r="BG87">
        <f t="shared" si="76"/>
        <v>20599</v>
      </c>
      <c r="BH87" t="e">
        <f t="shared" si="76"/>
        <v>#N/A</v>
      </c>
      <c r="BI87" t="e">
        <f t="shared" si="76"/>
        <v>#N/A</v>
      </c>
      <c r="BJ87" t="e">
        <f t="shared" si="76"/>
        <v>#N/A</v>
      </c>
      <c r="BK87" t="e">
        <f t="shared" si="76"/>
        <v>#N/A</v>
      </c>
      <c r="BL87" t="e">
        <f t="shared" si="76"/>
        <v>#N/A</v>
      </c>
      <c r="BM87" t="e">
        <f t="shared" si="76"/>
        <v>#N/A</v>
      </c>
      <c r="BN87" t="e">
        <f t="shared" si="76"/>
        <v>#N/A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4282</v>
      </c>
      <c r="N88" s="32">
        <f t="shared" ref="N88:BN88" si="77">INDEX($C55:$ED55,COLUMN()-$A$88)-N69-N70</f>
        <v>5059</v>
      </c>
      <c r="O88" s="32">
        <f t="shared" si="77"/>
        <v>5639</v>
      </c>
      <c r="P88" s="32">
        <f t="shared" si="77"/>
        <v>6456</v>
      </c>
      <c r="Q88" s="32">
        <f t="shared" si="77"/>
        <v>6874</v>
      </c>
      <c r="R88" s="32">
        <f t="shared" si="77"/>
        <v>7582</v>
      </c>
      <c r="S88" s="32">
        <f t="shared" si="77"/>
        <v>8317</v>
      </c>
      <c r="T88" s="32">
        <f t="shared" si="77"/>
        <v>9334</v>
      </c>
      <c r="U88" s="32">
        <f t="shared" si="77"/>
        <v>10048</v>
      </c>
      <c r="V88" s="32">
        <f t="shared" si="77"/>
        <v>10582</v>
      </c>
      <c r="W88" s="32">
        <f t="shared" si="77"/>
        <v>10367</v>
      </c>
      <c r="X88" s="32">
        <f t="shared" si="77"/>
        <v>11062</v>
      </c>
      <c r="Y88" s="32">
        <f t="shared" si="77"/>
        <v>11269</v>
      </c>
      <c r="Z88" s="32">
        <f t="shared" si="77"/>
        <v>11228</v>
      </c>
      <c r="AA88" s="32">
        <f t="shared" si="77"/>
        <v>12150</v>
      </c>
      <c r="AB88" s="32">
        <f t="shared" si="77"/>
        <v>12333</v>
      </c>
      <c r="AC88" s="32">
        <f t="shared" si="77"/>
        <v>14044</v>
      </c>
      <c r="AD88" s="32">
        <f t="shared" si="77"/>
        <v>15931</v>
      </c>
      <c r="AE88" s="32">
        <f t="shared" si="77"/>
        <v>16462</v>
      </c>
      <c r="AF88" s="32">
        <f t="shared" si="77"/>
        <v>17313</v>
      </c>
      <c r="AG88" s="32">
        <f t="shared" si="77"/>
        <v>17817</v>
      </c>
      <c r="AH88" s="32">
        <f t="shared" si="77"/>
        <v>17437</v>
      </c>
      <c r="AI88" s="32">
        <f t="shared" si="77"/>
        <v>19611</v>
      </c>
      <c r="AJ88" s="32">
        <f t="shared" si="77"/>
        <v>20361</v>
      </c>
      <c r="AK88" s="32">
        <f t="shared" si="77"/>
        <v>22666</v>
      </c>
      <c r="AL88" s="32">
        <f t="shared" si="77"/>
        <v>24446</v>
      </c>
      <c r="AM88" s="32">
        <f t="shared" si="77"/>
        <v>26703</v>
      </c>
      <c r="AN88" s="32">
        <f t="shared" si="77"/>
        <v>30156</v>
      </c>
      <c r="AO88" s="32">
        <f t="shared" si="77"/>
        <v>33928</v>
      </c>
      <c r="AP88" s="32">
        <f t="shared" si="77"/>
        <v>37151</v>
      </c>
      <c r="AQ88" s="32">
        <f t="shared" si="77"/>
        <v>38159</v>
      </c>
      <c r="AR88" s="32">
        <f t="shared" si="77"/>
        <v>37776</v>
      </c>
      <c r="AS88" s="32">
        <f t="shared" si="77"/>
        <v>38726</v>
      </c>
      <c r="AT88" s="32">
        <f t="shared" si="77"/>
        <v>41174</v>
      </c>
      <c r="AU88" s="32">
        <f t="shared" si="77"/>
        <v>42220</v>
      </c>
      <c r="AV88" s="32">
        <f t="shared" si="77"/>
        <v>46926</v>
      </c>
      <c r="AW88" s="32">
        <f t="shared" si="77"/>
        <v>48586</v>
      </c>
      <c r="AX88" s="32">
        <f t="shared" si="77"/>
        <v>54692</v>
      </c>
      <c r="AY88" s="32">
        <f t="shared" si="77"/>
        <v>58961</v>
      </c>
      <c r="AZ88" s="32">
        <f t="shared" si="77"/>
        <v>60873</v>
      </c>
      <c r="BA88" s="32">
        <f t="shared" si="77"/>
        <v>60974</v>
      </c>
      <c r="BB88" s="32">
        <f t="shared" si="77"/>
        <v>62759</v>
      </c>
      <c r="BC88" s="32">
        <f t="shared" si="77"/>
        <v>63526</v>
      </c>
      <c r="BD88" s="32">
        <f t="shared" si="77"/>
        <v>67392</v>
      </c>
      <c r="BE88" s="32">
        <f t="shared" si="77"/>
        <v>73397</v>
      </c>
      <c r="BF88" s="32">
        <f t="shared" si="77"/>
        <v>77450</v>
      </c>
      <c r="BG88" s="32">
        <f t="shared" si="77"/>
        <v>78381</v>
      </c>
      <c r="BH88" s="32" t="e">
        <f t="shared" si="77"/>
        <v>#N/A</v>
      </c>
      <c r="BI88" s="32" t="e">
        <f t="shared" si="77"/>
        <v>#N/A</v>
      </c>
      <c r="BJ88" s="32" t="e">
        <f t="shared" si="77"/>
        <v>#N/A</v>
      </c>
      <c r="BK88" s="32" t="e">
        <f t="shared" si="77"/>
        <v>#N/A</v>
      </c>
      <c r="BL88" s="32" t="e">
        <f t="shared" si="77"/>
        <v>#N/A</v>
      </c>
      <c r="BM88" s="32" t="e">
        <f t="shared" si="77"/>
        <v>#N/A</v>
      </c>
      <c r="BN88" s="32" t="e">
        <f t="shared" si="77"/>
        <v>#N/A</v>
      </c>
    </row>
    <row r="89" spans="1:137" x14ac:dyDescent="0.25">
      <c r="B89" t="s">
        <v>634</v>
      </c>
      <c r="M89">
        <f t="shared" ref="M89:T89" si="78">M88/20</f>
        <v>214.1</v>
      </c>
      <c r="N89">
        <f t="shared" si="78"/>
        <v>252.95</v>
      </c>
      <c r="O89">
        <f t="shared" si="78"/>
        <v>281.95</v>
      </c>
      <c r="P89">
        <f t="shared" si="78"/>
        <v>322.8</v>
      </c>
      <c r="Q89">
        <f t="shared" si="78"/>
        <v>343.7</v>
      </c>
      <c r="R89">
        <f t="shared" si="78"/>
        <v>379.1</v>
      </c>
      <c r="S89">
        <f t="shared" si="78"/>
        <v>415.85</v>
      </c>
      <c r="T89">
        <f t="shared" si="78"/>
        <v>466.7</v>
      </c>
      <c r="U89">
        <f>U88/20</f>
        <v>502.4</v>
      </c>
      <c r="V89">
        <f>V88/20</f>
        <v>529.1</v>
      </c>
      <c r="W89">
        <f>W88/20</f>
        <v>518.35</v>
      </c>
      <c r="X89">
        <f>X88/20</f>
        <v>553.1</v>
      </c>
      <c r="Y89">
        <f t="shared" ref="Y89:BN89" si="79">Y88/20</f>
        <v>563.45000000000005</v>
      </c>
      <c r="Z89">
        <f t="shared" si="79"/>
        <v>561.4</v>
      </c>
      <c r="AA89">
        <f t="shared" si="79"/>
        <v>607.5</v>
      </c>
      <c r="AB89">
        <f t="shared" si="79"/>
        <v>616.65</v>
      </c>
      <c r="AC89">
        <f t="shared" si="79"/>
        <v>702.2</v>
      </c>
      <c r="AD89">
        <f t="shared" si="79"/>
        <v>796.55</v>
      </c>
      <c r="AE89">
        <f t="shared" si="79"/>
        <v>823.1</v>
      </c>
      <c r="AF89">
        <f t="shared" si="79"/>
        <v>865.65</v>
      </c>
      <c r="AG89">
        <f t="shared" si="79"/>
        <v>890.85</v>
      </c>
      <c r="AH89">
        <f t="shared" si="79"/>
        <v>871.85</v>
      </c>
      <c r="AI89">
        <f t="shared" si="79"/>
        <v>980.55</v>
      </c>
      <c r="AJ89">
        <f t="shared" si="79"/>
        <v>1018.05</v>
      </c>
      <c r="AK89">
        <f t="shared" si="79"/>
        <v>1133.3</v>
      </c>
      <c r="AL89">
        <f t="shared" si="79"/>
        <v>1222.3</v>
      </c>
      <c r="AM89">
        <f t="shared" si="79"/>
        <v>1335.15</v>
      </c>
      <c r="AN89">
        <f t="shared" si="79"/>
        <v>1507.8</v>
      </c>
      <c r="AO89">
        <f t="shared" si="79"/>
        <v>1696.4</v>
      </c>
      <c r="AP89">
        <f t="shared" si="79"/>
        <v>1857.55</v>
      </c>
      <c r="AQ89">
        <f t="shared" si="79"/>
        <v>1907.95</v>
      </c>
      <c r="AR89">
        <f t="shared" si="79"/>
        <v>1888.8</v>
      </c>
      <c r="AS89">
        <f t="shared" si="79"/>
        <v>1936.3</v>
      </c>
      <c r="AT89">
        <f t="shared" si="79"/>
        <v>2058.6999999999998</v>
      </c>
      <c r="AU89">
        <f t="shared" si="79"/>
        <v>2111</v>
      </c>
      <c r="AV89">
        <f t="shared" si="79"/>
        <v>2346.3000000000002</v>
      </c>
      <c r="AW89">
        <f t="shared" si="79"/>
        <v>2429.3000000000002</v>
      </c>
      <c r="AX89">
        <f t="shared" si="79"/>
        <v>2734.6</v>
      </c>
      <c r="AY89">
        <f t="shared" si="79"/>
        <v>2948.05</v>
      </c>
      <c r="AZ89">
        <f t="shared" si="79"/>
        <v>3043.65</v>
      </c>
      <c r="BA89">
        <f t="shared" si="79"/>
        <v>3048.7</v>
      </c>
      <c r="BB89">
        <f t="shared" si="79"/>
        <v>3137.95</v>
      </c>
      <c r="BC89">
        <f t="shared" si="79"/>
        <v>3176.3</v>
      </c>
      <c r="BD89">
        <f t="shared" si="79"/>
        <v>3369.6</v>
      </c>
      <c r="BE89">
        <f t="shared" si="79"/>
        <v>3669.85</v>
      </c>
      <c r="BF89">
        <f t="shared" si="79"/>
        <v>3872.5</v>
      </c>
      <c r="BG89">
        <f t="shared" si="79"/>
        <v>3919.05</v>
      </c>
      <c r="BH89" t="e">
        <f t="shared" si="79"/>
        <v>#N/A</v>
      </c>
      <c r="BI89" t="e">
        <f t="shared" si="79"/>
        <v>#N/A</v>
      </c>
      <c r="BJ89" t="e">
        <f t="shared" si="79"/>
        <v>#N/A</v>
      </c>
      <c r="BK89" t="e">
        <f t="shared" si="79"/>
        <v>#N/A</v>
      </c>
      <c r="BL89" t="e">
        <f t="shared" si="79"/>
        <v>#N/A</v>
      </c>
      <c r="BM89" t="e">
        <f t="shared" si="79"/>
        <v>#N/A</v>
      </c>
      <c r="BN89" t="e">
        <f t="shared" si="79"/>
        <v>#N/A</v>
      </c>
    </row>
    <row r="90" spans="1:137" x14ac:dyDescent="0.25">
      <c r="M90" s="9">
        <f>M74</f>
        <v>43932</v>
      </c>
    </row>
    <row r="91" spans="1:137" x14ac:dyDescent="0.25">
      <c r="B91" t="s">
        <v>632</v>
      </c>
      <c r="L91" s="72"/>
      <c r="M91" s="72">
        <f>M87/M88</f>
        <v>0.25432041102288649</v>
      </c>
      <c r="N91" s="72">
        <f t="shared" ref="N91:BN91" si="80">N87/N88</f>
        <v>0.2895829215259933</v>
      </c>
      <c r="O91" s="72">
        <f t="shared" si="80"/>
        <v>0.21954247206951588</v>
      </c>
      <c r="P91" s="72">
        <f t="shared" si="80"/>
        <v>0.28376703841387857</v>
      </c>
      <c r="Q91" s="72">
        <f t="shared" si="80"/>
        <v>0.44486470759383184</v>
      </c>
      <c r="R91" s="72">
        <f t="shared" si="80"/>
        <v>0.27763123186494326</v>
      </c>
      <c r="S91" s="72">
        <f t="shared" si="80"/>
        <v>0.39160755079956716</v>
      </c>
      <c r="T91" s="72">
        <f t="shared" si="80"/>
        <v>0.31883436897364476</v>
      </c>
      <c r="U91" s="72">
        <f t="shared" si="80"/>
        <v>0.19864649681528662</v>
      </c>
      <c r="V91" s="72">
        <f t="shared" si="80"/>
        <v>0.19741069741069742</v>
      </c>
      <c r="W91" s="72">
        <f t="shared" si="80"/>
        <v>0.2253303752290923</v>
      </c>
      <c r="X91" s="72">
        <f t="shared" si="80"/>
        <v>0.24209003796781775</v>
      </c>
      <c r="Y91" s="72">
        <f t="shared" si="80"/>
        <v>0.37971426036028044</v>
      </c>
      <c r="Z91" s="72">
        <f t="shared" si="80"/>
        <v>0.3568756679729248</v>
      </c>
      <c r="AA91" s="72">
        <f t="shared" si="80"/>
        <v>0.43465020576131685</v>
      </c>
      <c r="AB91" s="72">
        <f t="shared" si="80"/>
        <v>0.30617043703883889</v>
      </c>
      <c r="AC91" s="72">
        <f t="shared" si="80"/>
        <v>0.30945599544289376</v>
      </c>
      <c r="AD91" s="72">
        <f t="shared" si="80"/>
        <v>0.36337957441466323</v>
      </c>
      <c r="AE91" s="72">
        <f t="shared" si="80"/>
        <v>0.39181144453893818</v>
      </c>
      <c r="AF91" s="72">
        <f t="shared" si="80"/>
        <v>0.43331600531392594</v>
      </c>
      <c r="AG91" s="72">
        <f t="shared" si="80"/>
        <v>0.28147275074367178</v>
      </c>
      <c r="AH91" s="72">
        <f t="shared" si="80"/>
        <v>0.28089694328152781</v>
      </c>
      <c r="AI91" s="72">
        <f t="shared" si="80"/>
        <v>0.24098720106062924</v>
      </c>
      <c r="AJ91" s="72">
        <f t="shared" si="80"/>
        <v>0.33367712784244391</v>
      </c>
      <c r="AK91" s="72">
        <f t="shared" si="80"/>
        <v>0.30155298685255449</v>
      </c>
      <c r="AL91" s="72">
        <f t="shared" si="80"/>
        <v>0.45635277755051951</v>
      </c>
      <c r="AM91" s="72">
        <f t="shared" si="80"/>
        <v>0.34310751600943712</v>
      </c>
      <c r="AN91" s="72">
        <f t="shared" si="80"/>
        <v>0.36878233187425385</v>
      </c>
      <c r="AO91" s="72">
        <f t="shared" si="80"/>
        <v>0.27018981372317852</v>
      </c>
      <c r="AP91" s="72">
        <f t="shared" si="80"/>
        <v>0.17867621329170144</v>
      </c>
      <c r="AQ91" s="72">
        <f t="shared" si="80"/>
        <v>0.18069131790665374</v>
      </c>
      <c r="AR91" s="72">
        <f t="shared" si="80"/>
        <v>0.22818720880982635</v>
      </c>
      <c r="AS91" s="72">
        <f t="shared" si="80"/>
        <v>0.30788101017404329</v>
      </c>
      <c r="AT91" s="72">
        <f t="shared" si="80"/>
        <v>0.31641327051051632</v>
      </c>
      <c r="AU91" s="72">
        <f t="shared" si="80"/>
        <v>0.40563713879677876</v>
      </c>
      <c r="AV91" s="72">
        <f t="shared" si="80"/>
        <v>0.28172015513787668</v>
      </c>
      <c r="AW91" s="72">
        <f t="shared" si="80"/>
        <v>0.15578561725599968</v>
      </c>
      <c r="AX91" s="72">
        <f t="shared" si="80"/>
        <v>0.26124478900021941</v>
      </c>
      <c r="AY91" s="72">
        <f t="shared" si="80"/>
        <v>0.28013432607995115</v>
      </c>
      <c r="AZ91" s="72">
        <f t="shared" si="80"/>
        <v>0.32352602960261528</v>
      </c>
      <c r="BA91" s="72">
        <f t="shared" si="80"/>
        <v>0.30353921343523471</v>
      </c>
      <c r="BB91" s="72">
        <f t="shared" si="80"/>
        <v>0.33147437020985038</v>
      </c>
      <c r="BC91" s="72">
        <f t="shared" si="80"/>
        <v>0.25986210370556939</v>
      </c>
      <c r="BD91" s="72">
        <f t="shared" si="80"/>
        <v>0.23464209401709402</v>
      </c>
      <c r="BE91" s="72">
        <f t="shared" si="80"/>
        <v>0.15922994127825388</v>
      </c>
      <c r="BF91" s="72">
        <f t="shared" si="80"/>
        <v>0.2107682375726275</v>
      </c>
      <c r="BG91" s="72">
        <f t="shared" si="80"/>
        <v>0.26280603717737716</v>
      </c>
      <c r="BH91" s="72" t="e">
        <f t="shared" si="80"/>
        <v>#N/A</v>
      </c>
      <c r="BI91" s="72" t="e">
        <f t="shared" si="80"/>
        <v>#N/A</v>
      </c>
      <c r="BJ91" s="72" t="e">
        <f t="shared" si="80"/>
        <v>#N/A</v>
      </c>
      <c r="BK91" s="72" t="e">
        <f t="shared" si="80"/>
        <v>#N/A</v>
      </c>
      <c r="BL91" s="72" t="e">
        <f t="shared" si="80"/>
        <v>#N/A</v>
      </c>
      <c r="BM91" s="72" t="e">
        <f t="shared" si="80"/>
        <v>#N/A</v>
      </c>
      <c r="BN91" s="72" t="e">
        <f t="shared" si="80"/>
        <v>#N/A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22</v>
      </c>
      <c r="D95" s="9">
        <f>C95+1</f>
        <v>43923</v>
      </c>
      <c r="E95" s="9">
        <f t="shared" si="81"/>
        <v>43924</v>
      </c>
      <c r="F95" s="9">
        <f t="shared" si="81"/>
        <v>43925</v>
      </c>
      <c r="G95" s="9">
        <f t="shared" si="81"/>
        <v>43926</v>
      </c>
      <c r="H95" s="9">
        <f t="shared" si="81"/>
        <v>43927</v>
      </c>
      <c r="I95" s="9">
        <f t="shared" si="81"/>
        <v>43928</v>
      </c>
      <c r="J95" s="9">
        <f t="shared" si="81"/>
        <v>43929</v>
      </c>
      <c r="K95" s="9">
        <f t="shared" si="81"/>
        <v>43930</v>
      </c>
      <c r="L95" s="9">
        <f t="shared" si="81"/>
        <v>43931</v>
      </c>
      <c r="M95" s="9">
        <f t="shared" si="81"/>
        <v>43932</v>
      </c>
      <c r="N95" s="9">
        <f t="shared" si="81"/>
        <v>43933</v>
      </c>
      <c r="O95" s="9">
        <f t="shared" si="81"/>
        <v>43934</v>
      </c>
      <c r="P95" s="9">
        <f t="shared" si="81"/>
        <v>43935</v>
      </c>
      <c r="Q95" s="9">
        <f t="shared" si="81"/>
        <v>43936</v>
      </c>
      <c r="R95" s="9">
        <f t="shared" si="81"/>
        <v>43937</v>
      </c>
      <c r="S95" s="9">
        <f t="shared" si="81"/>
        <v>43938</v>
      </c>
      <c r="T95" s="9">
        <f t="shared" si="81"/>
        <v>43939</v>
      </c>
      <c r="U95" s="9">
        <f t="shared" si="82"/>
        <v>43940</v>
      </c>
      <c r="V95" s="9">
        <f t="shared" si="82"/>
        <v>43941</v>
      </c>
      <c r="W95" s="9">
        <f t="shared" si="82"/>
        <v>43942</v>
      </c>
      <c r="X95" s="9">
        <f t="shared" si="82"/>
        <v>43943</v>
      </c>
      <c r="Y95" s="9">
        <f t="shared" si="82"/>
        <v>43944</v>
      </c>
      <c r="Z95" s="9">
        <f t="shared" si="82"/>
        <v>43945</v>
      </c>
      <c r="AA95" s="9">
        <f t="shared" si="82"/>
        <v>43946</v>
      </c>
      <c r="AB95" s="9">
        <f t="shared" si="82"/>
        <v>43947</v>
      </c>
      <c r="AC95" s="9">
        <f t="shared" si="82"/>
        <v>43948</v>
      </c>
      <c r="AD95" s="9">
        <f t="shared" si="82"/>
        <v>43949</v>
      </c>
      <c r="AE95" s="9">
        <f t="shared" si="82"/>
        <v>43950</v>
      </c>
      <c r="AF95" s="9">
        <f t="shared" si="82"/>
        <v>43951</v>
      </c>
      <c r="AG95" s="9">
        <f t="shared" si="82"/>
        <v>43952</v>
      </c>
      <c r="AH95" s="9">
        <f t="shared" si="82"/>
        <v>43953</v>
      </c>
      <c r="AI95" s="9">
        <f t="shared" si="82"/>
        <v>43954</v>
      </c>
      <c r="AJ95" s="9">
        <f t="shared" si="82"/>
        <v>43955</v>
      </c>
      <c r="AK95" s="9">
        <f t="shared" si="83"/>
        <v>43956</v>
      </c>
      <c r="AL95" s="9">
        <f t="shared" si="83"/>
        <v>43957</v>
      </c>
      <c r="AM95" s="9">
        <f t="shared" si="83"/>
        <v>43958</v>
      </c>
      <c r="AN95" s="9">
        <f t="shared" si="83"/>
        <v>43959</v>
      </c>
      <c r="AO95" s="9">
        <f t="shared" si="83"/>
        <v>43960</v>
      </c>
      <c r="AP95" s="9">
        <f t="shared" si="83"/>
        <v>43961</v>
      </c>
      <c r="AQ95" s="9">
        <f t="shared" si="83"/>
        <v>43962</v>
      </c>
      <c r="AR95" s="9">
        <f t="shared" si="83"/>
        <v>43963</v>
      </c>
      <c r="AS95" s="9">
        <f t="shared" si="83"/>
        <v>43964</v>
      </c>
      <c r="AT95" s="9">
        <f t="shared" si="83"/>
        <v>43965</v>
      </c>
      <c r="AU95" s="9">
        <f t="shared" si="83"/>
        <v>43966</v>
      </c>
      <c r="AV95" s="9">
        <f t="shared" si="83"/>
        <v>43967</v>
      </c>
      <c r="AW95" s="9">
        <f t="shared" si="83"/>
        <v>43968</v>
      </c>
      <c r="AX95" s="9">
        <f t="shared" si="83"/>
        <v>43969</v>
      </c>
      <c r="AY95" s="9">
        <f t="shared" si="83"/>
        <v>43970</v>
      </c>
      <c r="AZ95" s="9">
        <f t="shared" si="83"/>
        <v>43971</v>
      </c>
      <c r="BA95" s="9">
        <f t="shared" si="84"/>
        <v>43972</v>
      </c>
      <c r="BB95" s="9">
        <f t="shared" si="84"/>
        <v>43973</v>
      </c>
      <c r="BC95" s="9">
        <f t="shared" si="84"/>
        <v>43974</v>
      </c>
      <c r="BD95" s="9">
        <f t="shared" si="84"/>
        <v>43975</v>
      </c>
      <c r="BE95" s="9">
        <f t="shared" si="84"/>
        <v>43976</v>
      </c>
      <c r="BF95" s="9">
        <f t="shared" si="84"/>
        <v>43977</v>
      </c>
      <c r="BG95" s="9">
        <f t="shared" si="84"/>
        <v>43978</v>
      </c>
      <c r="BH95" s="9">
        <f t="shared" si="84"/>
        <v>43979</v>
      </c>
      <c r="BI95" s="9">
        <f t="shared" si="84"/>
        <v>43980</v>
      </c>
      <c r="BJ95" s="9">
        <f t="shared" si="84"/>
        <v>43981</v>
      </c>
      <c r="BK95" s="9">
        <f t="shared" si="84"/>
        <v>43982</v>
      </c>
      <c r="BL95" s="9">
        <f t="shared" si="84"/>
        <v>43983</v>
      </c>
      <c r="BM95" s="9">
        <f t="shared" si="84"/>
        <v>43984</v>
      </c>
      <c r="BN95" s="9">
        <f t="shared" si="84"/>
        <v>43985</v>
      </c>
      <c r="BO95" s="9">
        <f t="shared" si="84"/>
        <v>43986</v>
      </c>
      <c r="BP95" s="9">
        <f t="shared" si="84"/>
        <v>43987</v>
      </c>
      <c r="BQ95" s="9">
        <f t="shared" si="85"/>
        <v>43988</v>
      </c>
      <c r="BR95" s="9">
        <f t="shared" si="85"/>
        <v>43989</v>
      </c>
      <c r="BS95" s="9">
        <f t="shared" si="85"/>
        <v>43990</v>
      </c>
      <c r="BT95" s="9">
        <f t="shared" si="85"/>
        <v>43991</v>
      </c>
      <c r="BU95" s="9">
        <f t="shared" si="85"/>
        <v>43992</v>
      </c>
      <c r="BV95" s="9">
        <f t="shared" si="85"/>
        <v>43993</v>
      </c>
      <c r="BW95" s="9">
        <f t="shared" si="85"/>
        <v>43994</v>
      </c>
      <c r="BX95" s="9">
        <f t="shared" si="85"/>
        <v>43995</v>
      </c>
      <c r="BY95" s="9">
        <f t="shared" si="85"/>
        <v>43996</v>
      </c>
      <c r="BZ95" s="9">
        <f t="shared" si="85"/>
        <v>43997</v>
      </c>
      <c r="CA95" s="9">
        <f t="shared" si="85"/>
        <v>43998</v>
      </c>
      <c r="CB95" s="9">
        <f t="shared" si="85"/>
        <v>43999</v>
      </c>
      <c r="CC95" s="9">
        <f t="shared" si="85"/>
        <v>44000</v>
      </c>
      <c r="CD95" s="9">
        <f t="shared" si="85"/>
        <v>44001</v>
      </c>
      <c r="CE95" s="9">
        <f t="shared" si="85"/>
        <v>44002</v>
      </c>
      <c r="CF95" s="9">
        <f t="shared" si="85"/>
        <v>44003</v>
      </c>
      <c r="CG95" s="9">
        <f t="shared" si="86"/>
        <v>44004</v>
      </c>
      <c r="CH95" s="9">
        <f t="shared" si="86"/>
        <v>44005</v>
      </c>
      <c r="CI95" s="9">
        <f t="shared" si="86"/>
        <v>44006</v>
      </c>
      <c r="CJ95" s="9">
        <f t="shared" si="86"/>
        <v>44007</v>
      </c>
      <c r="CK95" s="9">
        <f t="shared" si="86"/>
        <v>44008</v>
      </c>
      <c r="CL95" s="9">
        <f t="shared" si="86"/>
        <v>44009</v>
      </c>
      <c r="CM95" s="9">
        <f t="shared" si="86"/>
        <v>44010</v>
      </c>
      <c r="CN95" s="9">
        <f t="shared" si="86"/>
        <v>44011</v>
      </c>
      <c r="CO95" s="9">
        <f t="shared" si="86"/>
        <v>44012</v>
      </c>
      <c r="CP95" s="9">
        <f t="shared" si="86"/>
        <v>44013</v>
      </c>
      <c r="CQ95" s="9">
        <f t="shared" si="86"/>
        <v>44014</v>
      </c>
      <c r="CR95" s="9">
        <f t="shared" si="86"/>
        <v>44015</v>
      </c>
      <c r="CS95" s="9">
        <f t="shared" si="86"/>
        <v>44016</v>
      </c>
      <c r="CT95" s="9">
        <f t="shared" si="86"/>
        <v>44017</v>
      </c>
      <c r="CU95" s="9">
        <f t="shared" si="86"/>
        <v>44018</v>
      </c>
      <c r="CV95" s="9">
        <f t="shared" si="86"/>
        <v>44019</v>
      </c>
      <c r="CW95" s="9">
        <f t="shared" si="87"/>
        <v>44020</v>
      </c>
      <c r="CX95" s="9">
        <f t="shared" si="87"/>
        <v>44021</v>
      </c>
      <c r="CY95" s="9">
        <f t="shared" si="87"/>
        <v>44022</v>
      </c>
      <c r="CZ95" s="9">
        <f t="shared" si="87"/>
        <v>44023</v>
      </c>
      <c r="DA95" s="9">
        <f t="shared" si="87"/>
        <v>44024</v>
      </c>
      <c r="DB95" s="9">
        <f t="shared" si="87"/>
        <v>44025</v>
      </c>
      <c r="DC95" s="9">
        <f t="shared" si="87"/>
        <v>44026</v>
      </c>
      <c r="DD95" s="9">
        <f t="shared" si="87"/>
        <v>44027</v>
      </c>
      <c r="DE95" s="9">
        <f t="shared" si="87"/>
        <v>44028</v>
      </c>
      <c r="DF95" s="9">
        <f t="shared" si="87"/>
        <v>44029</v>
      </c>
      <c r="DG95" s="9">
        <f t="shared" si="87"/>
        <v>44030</v>
      </c>
      <c r="DH95" s="9">
        <f t="shared" si="87"/>
        <v>44031</v>
      </c>
      <c r="DI95" s="9">
        <f t="shared" si="87"/>
        <v>44032</v>
      </c>
      <c r="DJ95" s="9">
        <f t="shared" si="87"/>
        <v>44033</v>
      </c>
      <c r="DK95" s="9">
        <f t="shared" si="87"/>
        <v>44034</v>
      </c>
      <c r="DL95" s="9">
        <f t="shared" si="87"/>
        <v>44035</v>
      </c>
      <c r="DM95" s="9">
        <f t="shared" si="88"/>
        <v>44036</v>
      </c>
      <c r="DN95" s="9">
        <f t="shared" si="88"/>
        <v>44037</v>
      </c>
      <c r="DO95" s="9">
        <f t="shared" si="88"/>
        <v>44038</v>
      </c>
      <c r="DP95" s="9">
        <f t="shared" si="88"/>
        <v>44039</v>
      </c>
      <c r="DQ95" s="9">
        <f t="shared" si="88"/>
        <v>44040</v>
      </c>
      <c r="DR95" s="9">
        <f t="shared" si="88"/>
        <v>44041</v>
      </c>
      <c r="DS95" s="9">
        <f t="shared" si="88"/>
        <v>44042</v>
      </c>
      <c r="DT95" s="9">
        <f t="shared" si="88"/>
        <v>44043</v>
      </c>
      <c r="DU95" s="9">
        <f t="shared" si="88"/>
        <v>44044</v>
      </c>
      <c r="DV95" s="9">
        <f t="shared" si="88"/>
        <v>44045</v>
      </c>
      <c r="DW95" s="9">
        <f t="shared" si="88"/>
        <v>44046</v>
      </c>
      <c r="DX95" s="9">
        <f t="shared" si="88"/>
        <v>44047</v>
      </c>
      <c r="DY95" s="9">
        <f t="shared" si="88"/>
        <v>44048</v>
      </c>
      <c r="DZ95" s="9">
        <f t="shared" si="88"/>
        <v>44049</v>
      </c>
      <c r="EA95" s="9">
        <f t="shared" si="88"/>
        <v>44050</v>
      </c>
      <c r="EB95" s="9">
        <f t="shared" si="88"/>
        <v>44051</v>
      </c>
      <c r="EC95" s="9">
        <f>EB95+1</f>
        <v>44052</v>
      </c>
      <c r="ED95" s="9">
        <f>EC95+1</f>
        <v>44053</v>
      </c>
      <c r="EE95">
        <v>1</v>
      </c>
    </row>
    <row r="96" spans="1:137" x14ac:dyDescent="0.25">
      <c r="B96" t="str">
        <f>$C$5&amp;" Infections Cumulated"</f>
        <v>US Infections Cumulated</v>
      </c>
      <c r="C96">
        <f t="shared" ref="C96:AH96" si="89">INDEX(_Inf_Data,MATCH($C$5,_Inf_Country,0),MATCH(C$54,_Inf_Day,0))</f>
        <v>213602</v>
      </c>
      <c r="D96">
        <f t="shared" si="89"/>
        <v>244008</v>
      </c>
      <c r="E96">
        <f t="shared" si="89"/>
        <v>275798</v>
      </c>
      <c r="F96">
        <f t="shared" si="89"/>
        <v>309027</v>
      </c>
      <c r="G96">
        <f t="shared" si="89"/>
        <v>336802</v>
      </c>
      <c r="H96">
        <f t="shared" si="89"/>
        <v>366317</v>
      </c>
      <c r="I96">
        <f t="shared" si="89"/>
        <v>397121</v>
      </c>
      <c r="J96">
        <f t="shared" si="89"/>
        <v>428654</v>
      </c>
      <c r="K96">
        <f t="shared" si="89"/>
        <v>463327</v>
      </c>
      <c r="L96">
        <f t="shared" si="89"/>
        <v>496846</v>
      </c>
      <c r="M96">
        <f t="shared" si="89"/>
        <v>526776</v>
      </c>
      <c r="N96">
        <f t="shared" si="89"/>
        <v>555313</v>
      </c>
      <c r="O96">
        <f t="shared" si="89"/>
        <v>580624</v>
      </c>
      <c r="P96">
        <f t="shared" si="89"/>
        <v>607670</v>
      </c>
      <c r="Q96">
        <f t="shared" si="89"/>
        <v>636674</v>
      </c>
      <c r="R96">
        <f t="shared" si="89"/>
        <v>667981</v>
      </c>
      <c r="S96">
        <f t="shared" si="89"/>
        <v>700062</v>
      </c>
      <c r="T96">
        <f t="shared" si="89"/>
        <v>732590</v>
      </c>
      <c r="U96">
        <f t="shared" si="89"/>
        <v>758809</v>
      </c>
      <c r="V96">
        <f t="shared" si="89"/>
        <v>784708</v>
      </c>
      <c r="W96">
        <f t="shared" si="89"/>
        <v>811865</v>
      </c>
      <c r="X96">
        <f t="shared" si="89"/>
        <v>840351</v>
      </c>
      <c r="Y96">
        <f t="shared" si="89"/>
        <v>869170</v>
      </c>
      <c r="Z96">
        <f t="shared" si="89"/>
        <v>905358</v>
      </c>
      <c r="AA96">
        <f t="shared" si="89"/>
        <v>938154</v>
      </c>
      <c r="AB96">
        <f t="shared" si="89"/>
        <v>965785</v>
      </c>
      <c r="AC96">
        <f t="shared" si="89"/>
        <v>988197</v>
      </c>
      <c r="AD96">
        <f t="shared" si="89"/>
        <v>1012582</v>
      </c>
      <c r="AE96">
        <f t="shared" si="89"/>
        <v>1039909</v>
      </c>
      <c r="AF96">
        <f t="shared" si="89"/>
        <v>1069424</v>
      </c>
      <c r="AG96">
        <f t="shared" si="89"/>
        <v>1103461</v>
      </c>
      <c r="AH96">
        <f t="shared" si="89"/>
        <v>1132539</v>
      </c>
      <c r="AI96">
        <f t="shared" ref="AI96:BN96" si="90">INDEX(_Inf_Data,MATCH($C$5,_Inf_Country,0),MATCH(AI$54,_Inf_Day,0))</f>
        <v>1158040</v>
      </c>
      <c r="AJ96">
        <f t="shared" si="90"/>
        <v>1180375</v>
      </c>
      <c r="AK96">
        <f t="shared" si="90"/>
        <v>1204351</v>
      </c>
      <c r="AL96">
        <f t="shared" si="90"/>
        <v>1229331</v>
      </c>
      <c r="AM96">
        <f t="shared" si="90"/>
        <v>1257023</v>
      </c>
      <c r="AN96">
        <f t="shared" si="90"/>
        <v>1283929</v>
      </c>
      <c r="AO96">
        <f t="shared" si="90"/>
        <v>1309550</v>
      </c>
      <c r="AP96">
        <f t="shared" si="90"/>
        <v>1329260</v>
      </c>
      <c r="AQ96">
        <f t="shared" si="90"/>
        <v>1347881</v>
      </c>
      <c r="AR96">
        <f t="shared" si="90"/>
        <v>1369376</v>
      </c>
      <c r="AS96">
        <f t="shared" si="90"/>
        <v>1390406</v>
      </c>
      <c r="AT96">
        <f t="shared" si="90"/>
        <v>1417774</v>
      </c>
      <c r="AU96">
        <f t="shared" si="90"/>
        <v>1442824</v>
      </c>
      <c r="AV96">
        <f t="shared" si="90"/>
        <v>1467820</v>
      </c>
      <c r="AW96">
        <f t="shared" si="90"/>
        <v>1486757</v>
      </c>
      <c r="AX96">
        <f t="shared" si="90"/>
        <v>1508308</v>
      </c>
      <c r="AY96">
        <f t="shared" si="90"/>
        <v>1528568</v>
      </c>
      <c r="AZ96">
        <f t="shared" si="90"/>
        <v>1551853</v>
      </c>
      <c r="BA96">
        <f t="shared" si="90"/>
        <v>1577147</v>
      </c>
      <c r="BB96">
        <f t="shared" si="90"/>
        <v>1600937</v>
      </c>
      <c r="BC96">
        <f t="shared" si="90"/>
        <v>1622612</v>
      </c>
      <c r="BD96">
        <f t="shared" si="90"/>
        <v>1643246</v>
      </c>
      <c r="BE96">
        <f t="shared" si="90"/>
        <v>1662302</v>
      </c>
      <c r="BF96">
        <f t="shared" si="90"/>
        <v>1680913</v>
      </c>
      <c r="BG96">
        <f t="shared" si="90"/>
        <v>1699176</v>
      </c>
      <c r="BH96" t="e">
        <f t="shared" si="90"/>
        <v>#N/A</v>
      </c>
      <c r="BI96" t="e">
        <f t="shared" si="90"/>
        <v>#N/A</v>
      </c>
      <c r="BJ96" t="e">
        <f t="shared" si="90"/>
        <v>#N/A</v>
      </c>
      <c r="BK96" t="e">
        <f t="shared" si="90"/>
        <v>#N/A</v>
      </c>
      <c r="BL96" t="e">
        <f t="shared" si="90"/>
        <v>#N/A</v>
      </c>
      <c r="BM96" t="e">
        <f t="shared" si="90"/>
        <v>#N/A</v>
      </c>
      <c r="BN96" t="e">
        <f t="shared" si="90"/>
        <v>#N/A</v>
      </c>
      <c r="BO96" t="e">
        <f t="shared" ref="BO96:CT96" si="91">INDEX(_Inf_Data,MATCH($C$5,_Inf_Country,0),MATCH(BO$54,_Inf_Day,0))</f>
        <v>#N/A</v>
      </c>
      <c r="BP96" t="e">
        <f t="shared" si="91"/>
        <v>#N/A</v>
      </c>
      <c r="BQ96" t="e">
        <f t="shared" si="91"/>
        <v>#N/A</v>
      </c>
      <c r="BR96" t="e">
        <f t="shared" si="91"/>
        <v>#N/A</v>
      </c>
      <c r="BS96" t="e">
        <f t="shared" si="91"/>
        <v>#N/A</v>
      </c>
      <c r="BT96" t="e">
        <f t="shared" si="91"/>
        <v>#N/A</v>
      </c>
      <c r="BU96" t="e">
        <f t="shared" si="91"/>
        <v>#N/A</v>
      </c>
      <c r="BV96" t="e">
        <f t="shared" si="91"/>
        <v>#N/A</v>
      </c>
      <c r="BW96" t="e">
        <f t="shared" si="91"/>
        <v>#N/A</v>
      </c>
      <c r="BX96" t="e">
        <f t="shared" si="91"/>
        <v>#N/A</v>
      </c>
      <c r="BY96" t="e">
        <f t="shared" si="91"/>
        <v>#N/A</v>
      </c>
      <c r="BZ96" t="e">
        <f t="shared" si="91"/>
        <v>#N/A</v>
      </c>
      <c r="CA96" t="e">
        <f t="shared" si="91"/>
        <v>#N/A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US Infections per Day</v>
      </c>
      <c r="D97">
        <f>IF(D96&gt;C96,D96-C96,0)</f>
        <v>30406</v>
      </c>
      <c r="E97">
        <f t="shared" ref="E97:BP97" si="93">IF(E96&gt;D96,E96-D96,0)</f>
        <v>31790</v>
      </c>
      <c r="F97">
        <f t="shared" si="93"/>
        <v>33229</v>
      </c>
      <c r="G97">
        <f t="shared" si="93"/>
        <v>27775</v>
      </c>
      <c r="H97">
        <f t="shared" si="93"/>
        <v>29515</v>
      </c>
      <c r="I97">
        <f t="shared" si="93"/>
        <v>30804</v>
      </c>
      <c r="J97">
        <f t="shared" si="93"/>
        <v>31533</v>
      </c>
      <c r="K97">
        <f t="shared" si="93"/>
        <v>34673</v>
      </c>
      <c r="L97">
        <f t="shared" si="93"/>
        <v>33519</v>
      </c>
      <c r="M97">
        <f t="shared" si="93"/>
        <v>29930</v>
      </c>
      <c r="N97">
        <f t="shared" si="93"/>
        <v>28537</v>
      </c>
      <c r="O97">
        <f t="shared" si="93"/>
        <v>25311</v>
      </c>
      <c r="P97">
        <f t="shared" si="93"/>
        <v>27046</v>
      </c>
      <c r="Q97">
        <f t="shared" si="93"/>
        <v>29004</v>
      </c>
      <c r="R97">
        <f t="shared" si="93"/>
        <v>31307</v>
      </c>
      <c r="S97">
        <f t="shared" si="93"/>
        <v>32081</v>
      </c>
      <c r="T97">
        <f t="shared" si="93"/>
        <v>32528</v>
      </c>
      <c r="U97">
        <f t="shared" si="93"/>
        <v>26219</v>
      </c>
      <c r="V97">
        <f t="shared" si="93"/>
        <v>25899</v>
      </c>
      <c r="W97">
        <f t="shared" si="93"/>
        <v>27157</v>
      </c>
      <c r="X97">
        <f t="shared" si="93"/>
        <v>28486</v>
      </c>
      <c r="Y97">
        <f t="shared" si="93"/>
        <v>28819</v>
      </c>
      <c r="Z97">
        <f t="shared" si="93"/>
        <v>36188</v>
      </c>
      <c r="AA97">
        <f t="shared" si="93"/>
        <v>32796</v>
      </c>
      <c r="AB97">
        <f t="shared" si="93"/>
        <v>27631</v>
      </c>
      <c r="AC97">
        <f t="shared" si="93"/>
        <v>22412</v>
      </c>
      <c r="AD97">
        <f t="shared" si="93"/>
        <v>24385</v>
      </c>
      <c r="AE97">
        <f t="shared" si="93"/>
        <v>27327</v>
      </c>
      <c r="AF97">
        <f t="shared" si="93"/>
        <v>29515</v>
      </c>
      <c r="AG97">
        <f t="shared" si="93"/>
        <v>34037</v>
      </c>
      <c r="AH97">
        <f t="shared" si="93"/>
        <v>29078</v>
      </c>
      <c r="AI97">
        <f t="shared" si="93"/>
        <v>25501</v>
      </c>
      <c r="AJ97">
        <f t="shared" si="93"/>
        <v>22335</v>
      </c>
      <c r="AK97">
        <f t="shared" si="93"/>
        <v>23976</v>
      </c>
      <c r="AL97">
        <f t="shared" si="93"/>
        <v>24980</v>
      </c>
      <c r="AM97">
        <f t="shared" si="93"/>
        <v>27692</v>
      </c>
      <c r="AN97">
        <f t="shared" si="93"/>
        <v>26906</v>
      </c>
      <c r="AO97">
        <f t="shared" si="93"/>
        <v>25621</v>
      </c>
      <c r="AP97">
        <f t="shared" si="93"/>
        <v>19710</v>
      </c>
      <c r="AQ97">
        <f t="shared" si="93"/>
        <v>18621</v>
      </c>
      <c r="AR97">
        <f t="shared" si="93"/>
        <v>21495</v>
      </c>
      <c r="AS97">
        <f t="shared" si="93"/>
        <v>21030</v>
      </c>
      <c r="AT97">
        <f t="shared" si="93"/>
        <v>27368</v>
      </c>
      <c r="AU97">
        <f t="shared" si="93"/>
        <v>25050</v>
      </c>
      <c r="AV97">
        <f t="shared" si="93"/>
        <v>24996</v>
      </c>
      <c r="AW97">
        <f t="shared" si="93"/>
        <v>18937</v>
      </c>
      <c r="AX97">
        <f t="shared" si="93"/>
        <v>21551</v>
      </c>
      <c r="AY97">
        <f t="shared" si="93"/>
        <v>20260</v>
      </c>
      <c r="AZ97">
        <f t="shared" si="93"/>
        <v>23285</v>
      </c>
      <c r="BA97">
        <f t="shared" si="93"/>
        <v>25294</v>
      </c>
      <c r="BB97">
        <f t="shared" si="93"/>
        <v>23790</v>
      </c>
      <c r="BC97">
        <f t="shared" si="93"/>
        <v>21675</v>
      </c>
      <c r="BD97">
        <f t="shared" si="93"/>
        <v>20634</v>
      </c>
      <c r="BE97">
        <f t="shared" si="93"/>
        <v>19056</v>
      </c>
      <c r="BF97">
        <f t="shared" si="93"/>
        <v>18611</v>
      </c>
      <c r="BG97">
        <f t="shared" si="93"/>
        <v>18263</v>
      </c>
      <c r="BH97" t="e">
        <f t="shared" si="93"/>
        <v>#N/A</v>
      </c>
      <c r="BI97" t="e">
        <f t="shared" si="93"/>
        <v>#N/A</v>
      </c>
      <c r="BJ97" t="e">
        <f t="shared" si="93"/>
        <v>#N/A</v>
      </c>
      <c r="BK97" t="e">
        <f t="shared" si="93"/>
        <v>#N/A</v>
      </c>
      <c r="BL97" t="e">
        <f t="shared" si="93"/>
        <v>#N/A</v>
      </c>
      <c r="BM97" t="e">
        <f t="shared" si="93"/>
        <v>#N/A</v>
      </c>
      <c r="BN97" t="e">
        <f t="shared" si="93"/>
        <v>#N/A</v>
      </c>
      <c r="BO97" t="e">
        <f t="shared" si="93"/>
        <v>#N/A</v>
      </c>
      <c r="BP97" t="e">
        <f t="shared" si="93"/>
        <v>#N/A</v>
      </c>
      <c r="BQ97" t="e">
        <f t="shared" ref="BQ97:EB97" si="94">IF(BQ96&gt;BP96,BQ96-BP96,0)</f>
        <v>#N/A</v>
      </c>
      <c r="BR97" t="e">
        <f t="shared" si="94"/>
        <v>#N/A</v>
      </c>
      <c r="BS97" t="e">
        <f t="shared" si="94"/>
        <v>#N/A</v>
      </c>
      <c r="BT97" t="e">
        <f t="shared" si="94"/>
        <v>#N/A</v>
      </c>
      <c r="BU97" t="e">
        <f t="shared" si="94"/>
        <v>#N/A</v>
      </c>
      <c r="BV97" t="e">
        <f t="shared" si="94"/>
        <v>#N/A</v>
      </c>
      <c r="BW97" t="e">
        <f t="shared" si="94"/>
        <v>#N/A</v>
      </c>
      <c r="BX97" t="e">
        <f t="shared" si="94"/>
        <v>#N/A</v>
      </c>
      <c r="BY97" t="e">
        <f t="shared" si="94"/>
        <v>#N/A</v>
      </c>
      <c r="BZ97" t="e">
        <f t="shared" si="94"/>
        <v>#N/A</v>
      </c>
      <c r="CA97" t="e">
        <f t="shared" si="94"/>
        <v>#N/A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IF(I97&lt;&gt;0,SUM(C97:I97)/7,"")</f>
        <v>26217</v>
      </c>
      <c r="J98" s="10">
        <f t="shared" ref="J98:BU98" si="95">IF(J97&lt;&gt;0,SUM(D97:J97)/7,"")</f>
        <v>30721.714285714286</v>
      </c>
      <c r="K98" s="10">
        <f t="shared" si="95"/>
        <v>31331.285714285714</v>
      </c>
      <c r="L98" s="10">
        <f t="shared" si="95"/>
        <v>31578.285714285714</v>
      </c>
      <c r="M98" s="10">
        <f t="shared" si="95"/>
        <v>31107</v>
      </c>
      <c r="N98" s="10">
        <f t="shared" si="95"/>
        <v>31215.857142857141</v>
      </c>
      <c r="O98" s="10">
        <f t="shared" si="95"/>
        <v>30615.285714285714</v>
      </c>
      <c r="P98" s="10">
        <f t="shared" si="95"/>
        <v>30078.428571428572</v>
      </c>
      <c r="Q98" s="10">
        <f t="shared" si="95"/>
        <v>29717.142857142859</v>
      </c>
      <c r="R98" s="10">
        <f t="shared" si="95"/>
        <v>29236.285714285714</v>
      </c>
      <c r="S98" s="10">
        <f t="shared" si="95"/>
        <v>29030.857142857141</v>
      </c>
      <c r="T98" s="10">
        <f t="shared" si="95"/>
        <v>29402</v>
      </c>
      <c r="U98" s="10">
        <f t="shared" si="95"/>
        <v>29070.857142857141</v>
      </c>
      <c r="V98" s="10">
        <f t="shared" si="95"/>
        <v>29154.857142857141</v>
      </c>
      <c r="W98" s="10">
        <f t="shared" si="95"/>
        <v>29170.714285714286</v>
      </c>
      <c r="X98" s="10">
        <f t="shared" si="95"/>
        <v>29096.714285714286</v>
      </c>
      <c r="Y98" s="10">
        <f t="shared" si="95"/>
        <v>28741.285714285714</v>
      </c>
      <c r="Z98" s="10">
        <f t="shared" si="95"/>
        <v>29328</v>
      </c>
      <c r="AA98" s="10">
        <f t="shared" si="95"/>
        <v>29366.285714285714</v>
      </c>
      <c r="AB98" s="10">
        <f t="shared" si="95"/>
        <v>29568</v>
      </c>
      <c r="AC98" s="10">
        <f t="shared" si="95"/>
        <v>29069.857142857141</v>
      </c>
      <c r="AD98" s="10">
        <f t="shared" si="95"/>
        <v>28673.857142857141</v>
      </c>
      <c r="AE98" s="10">
        <f t="shared" si="95"/>
        <v>28508.285714285714</v>
      </c>
      <c r="AF98" s="10">
        <f t="shared" si="95"/>
        <v>28607.714285714286</v>
      </c>
      <c r="AG98" s="10">
        <f t="shared" si="95"/>
        <v>28300.428571428572</v>
      </c>
      <c r="AH98" s="10">
        <f t="shared" si="95"/>
        <v>27769.285714285714</v>
      </c>
      <c r="AI98" s="10">
        <f t="shared" si="95"/>
        <v>27465</v>
      </c>
      <c r="AJ98" s="10">
        <f t="shared" si="95"/>
        <v>27454</v>
      </c>
      <c r="AK98" s="10">
        <f t="shared" si="95"/>
        <v>27395.571428571428</v>
      </c>
      <c r="AL98" s="10">
        <f t="shared" si="95"/>
        <v>27060.285714285714</v>
      </c>
      <c r="AM98" s="10">
        <f t="shared" si="95"/>
        <v>26799.857142857141</v>
      </c>
      <c r="AN98" s="10">
        <f t="shared" si="95"/>
        <v>25781.142857142859</v>
      </c>
      <c r="AO98" s="10">
        <f t="shared" si="95"/>
        <v>25287.285714285714</v>
      </c>
      <c r="AP98" s="10">
        <f t="shared" si="95"/>
        <v>24460</v>
      </c>
      <c r="AQ98" s="10">
        <f t="shared" si="95"/>
        <v>23929.428571428572</v>
      </c>
      <c r="AR98" s="10">
        <f t="shared" si="95"/>
        <v>23575</v>
      </c>
      <c r="AS98" s="10">
        <f t="shared" si="95"/>
        <v>23010.714285714286</v>
      </c>
      <c r="AT98" s="10">
        <f t="shared" si="95"/>
        <v>22964.428571428572</v>
      </c>
      <c r="AU98" s="10">
        <f t="shared" si="95"/>
        <v>22699.285714285714</v>
      </c>
      <c r="AV98" s="10">
        <f t="shared" si="95"/>
        <v>22610</v>
      </c>
      <c r="AW98" s="10">
        <f t="shared" si="95"/>
        <v>22499.571428571428</v>
      </c>
      <c r="AX98" s="10">
        <f t="shared" si="95"/>
        <v>22918.142857142859</v>
      </c>
      <c r="AY98" s="10">
        <f t="shared" si="95"/>
        <v>22741.714285714286</v>
      </c>
      <c r="AZ98" s="10">
        <f t="shared" si="95"/>
        <v>23063.857142857141</v>
      </c>
      <c r="BA98" s="10">
        <f t="shared" si="95"/>
        <v>22767.571428571428</v>
      </c>
      <c r="BB98" s="10">
        <f t="shared" si="95"/>
        <v>22587.571428571428</v>
      </c>
      <c r="BC98" s="10">
        <f t="shared" si="95"/>
        <v>22113.142857142859</v>
      </c>
      <c r="BD98" s="10">
        <f t="shared" si="95"/>
        <v>22355.571428571428</v>
      </c>
      <c r="BE98" s="10">
        <f t="shared" si="95"/>
        <v>21999.142857142859</v>
      </c>
      <c r="BF98" s="10">
        <f t="shared" si="95"/>
        <v>21763.571428571428</v>
      </c>
      <c r="BG98" s="10">
        <f t="shared" si="95"/>
        <v>21046.142857142859</v>
      </c>
      <c r="BH98" s="10" t="e">
        <f t="shared" si="95"/>
        <v>#N/A</v>
      </c>
      <c r="BI98" s="10" t="e">
        <f t="shared" si="95"/>
        <v>#N/A</v>
      </c>
      <c r="BJ98" s="10" t="e">
        <f t="shared" si="95"/>
        <v>#N/A</v>
      </c>
      <c r="BK98" s="10" t="e">
        <f t="shared" si="95"/>
        <v>#N/A</v>
      </c>
      <c r="BL98" s="10" t="e">
        <f t="shared" si="95"/>
        <v>#N/A</v>
      </c>
      <c r="BM98" s="10" t="e">
        <f t="shared" si="95"/>
        <v>#N/A</v>
      </c>
      <c r="BN98" s="10" t="e">
        <f t="shared" si="95"/>
        <v>#N/A</v>
      </c>
      <c r="BO98" s="10" t="e">
        <f t="shared" si="95"/>
        <v>#N/A</v>
      </c>
      <c r="BP98" s="10" t="e">
        <f t="shared" si="95"/>
        <v>#N/A</v>
      </c>
      <c r="BQ98" s="10" t="e">
        <f t="shared" si="95"/>
        <v>#N/A</v>
      </c>
      <c r="BR98" s="10" t="e">
        <f t="shared" si="95"/>
        <v>#N/A</v>
      </c>
      <c r="BS98" s="10" t="e">
        <f t="shared" si="95"/>
        <v>#N/A</v>
      </c>
      <c r="BT98" s="10" t="e">
        <f t="shared" si="95"/>
        <v>#N/A</v>
      </c>
      <c r="BU98" s="10" t="e">
        <f t="shared" si="95"/>
        <v>#N/A</v>
      </c>
      <c r="BV98" s="10" t="e">
        <f t="shared" ref="BV98:ED98" si="96">IF(BV97&lt;&gt;0,SUM(BP97:BV97)/7,"")</f>
        <v>#N/A</v>
      </c>
      <c r="BW98" s="10" t="e">
        <f t="shared" si="96"/>
        <v>#N/A</v>
      </c>
      <c r="BX98" s="10" t="e">
        <f t="shared" si="96"/>
        <v>#N/A</v>
      </c>
      <c r="BY98" s="10" t="e">
        <f t="shared" si="96"/>
        <v>#N/A</v>
      </c>
      <c r="BZ98" s="10" t="e">
        <f t="shared" si="96"/>
        <v>#N/A</v>
      </c>
      <c r="CA98" s="10" t="e">
        <f t="shared" si="96"/>
        <v>#N/A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US Infection Growth against cum last 7 days</v>
      </c>
      <c r="J99" s="11">
        <f>IF(AND(C96&lt;&gt;0,J96&lt;&gt;0),(J96/C96)^(1/7)-1,#N/A)</f>
        <v>0.10462408795466649</v>
      </c>
      <c r="K99" s="11">
        <f t="shared" ref="K99:BV99" si="97">IF(AND(D96&lt;&gt;0,K96&lt;&gt;0),(K96/D96)^(1/7)-1,#N/A)</f>
        <v>9.5931382680408461E-2</v>
      </c>
      <c r="L99" s="11">
        <f t="shared" si="97"/>
        <v>8.7723895384455908E-2</v>
      </c>
      <c r="M99" s="11">
        <f t="shared" si="97"/>
        <v>7.9170180210995422E-2</v>
      </c>
      <c r="N99" s="11">
        <f t="shared" si="97"/>
        <v>7.4047061492937605E-2</v>
      </c>
      <c r="O99" s="11">
        <f t="shared" si="97"/>
        <v>6.8013750552558871E-2</v>
      </c>
      <c r="P99" s="11">
        <f t="shared" si="97"/>
        <v>6.2654619965546887E-2</v>
      </c>
      <c r="Q99" s="11">
        <f t="shared" si="97"/>
        <v>5.8142892529604362E-2</v>
      </c>
      <c r="R99" s="11">
        <f t="shared" si="97"/>
        <v>5.3650658545350449E-2</v>
      </c>
      <c r="S99" s="11">
        <f t="shared" si="97"/>
        <v>5.0203664915285717E-2</v>
      </c>
      <c r="T99" s="11">
        <f t="shared" si="97"/>
        <v>4.8243417012466372E-2</v>
      </c>
      <c r="U99" s="11">
        <f t="shared" si="97"/>
        <v>4.5612248048768844E-2</v>
      </c>
      <c r="V99" s="11">
        <f t="shared" si="97"/>
        <v>4.3968957949654275E-2</v>
      </c>
      <c r="W99" s="11">
        <f t="shared" si="97"/>
        <v>4.2254352783305471E-2</v>
      </c>
      <c r="X99" s="11">
        <f t="shared" si="97"/>
        <v>4.0448324569891669E-2</v>
      </c>
      <c r="Y99" s="11">
        <f t="shared" si="97"/>
        <v>3.8327542159984018E-2</v>
      </c>
      <c r="Z99" s="11">
        <f t="shared" si="97"/>
        <v>3.7420520344462416E-2</v>
      </c>
      <c r="AA99" s="11">
        <f t="shared" si="97"/>
        <v>3.5964170934876583E-2</v>
      </c>
      <c r="AB99" s="11">
        <f t="shared" si="97"/>
        <v>3.5056358217079087E-2</v>
      </c>
      <c r="AC99" s="11">
        <f t="shared" si="97"/>
        <v>3.3487110201366299E-2</v>
      </c>
      <c r="AD99" s="11">
        <f t="shared" si="97"/>
        <v>3.2063992435144906E-2</v>
      </c>
      <c r="AE99" s="11">
        <f t="shared" si="97"/>
        <v>3.0906388177708966E-2</v>
      </c>
      <c r="AF99" s="11">
        <f t="shared" si="97"/>
        <v>3.0062554648869533E-2</v>
      </c>
      <c r="AG99" s="11">
        <f t="shared" si="97"/>
        <v>2.8671395675641476E-2</v>
      </c>
      <c r="AH99" s="11">
        <f t="shared" si="97"/>
        <v>2.7265537676713691E-2</v>
      </c>
      <c r="AI99" s="11">
        <f t="shared" si="97"/>
        <v>2.6273939056763007E-2</v>
      </c>
      <c r="AJ99" s="11">
        <f t="shared" si="97"/>
        <v>2.5711465731424799E-2</v>
      </c>
      <c r="AK99" s="11">
        <f t="shared" si="97"/>
        <v>2.5086255934380297E-2</v>
      </c>
      <c r="AL99" s="11">
        <f t="shared" si="97"/>
        <v>2.4193294339854399E-2</v>
      </c>
      <c r="AM99" s="11">
        <f t="shared" si="97"/>
        <v>2.335805892752707E-2</v>
      </c>
      <c r="AN99" s="11">
        <f t="shared" si="97"/>
        <v>2.1874865414341471E-2</v>
      </c>
      <c r="AO99" s="11">
        <f t="shared" si="97"/>
        <v>2.0962628817223994E-2</v>
      </c>
      <c r="AP99" s="11">
        <f t="shared" si="97"/>
        <v>1.9894374920888191E-2</v>
      </c>
      <c r="AQ99" s="11">
        <f t="shared" si="97"/>
        <v>1.9138195287001114E-2</v>
      </c>
      <c r="AR99" s="11">
        <f t="shared" si="97"/>
        <v>1.8514205583392451E-2</v>
      </c>
      <c r="AS99" s="11">
        <f t="shared" si="97"/>
        <v>1.7744985854885709E-2</v>
      </c>
      <c r="AT99" s="11">
        <f t="shared" si="97"/>
        <v>1.7340314552494407E-2</v>
      </c>
      <c r="AU99" s="11">
        <f t="shared" si="97"/>
        <v>1.6807888973712881E-2</v>
      </c>
      <c r="AV99" s="11">
        <f t="shared" si="97"/>
        <v>1.6432805982780296E-2</v>
      </c>
      <c r="AW99" s="11">
        <f t="shared" si="97"/>
        <v>1.6125033364353003E-2</v>
      </c>
      <c r="AX99" s="11">
        <f t="shared" si="97"/>
        <v>1.6194701526487387E-2</v>
      </c>
      <c r="AY99" s="11">
        <f t="shared" si="97"/>
        <v>1.5834948778906011E-2</v>
      </c>
      <c r="AZ99" s="11">
        <f t="shared" si="97"/>
        <v>1.5817204062533285E-2</v>
      </c>
      <c r="BA99" s="11">
        <f t="shared" si="97"/>
        <v>1.5334888530408763E-2</v>
      </c>
      <c r="BB99" s="11">
        <f t="shared" si="97"/>
        <v>1.496614178105049E-2</v>
      </c>
      <c r="BC99" s="11">
        <f t="shared" si="97"/>
        <v>1.4425759814186812E-2</v>
      </c>
      <c r="BD99" s="11">
        <f t="shared" si="97"/>
        <v>1.4399301977478629E-2</v>
      </c>
      <c r="BE99" s="11">
        <f t="shared" si="97"/>
        <v>1.3984726343884812E-2</v>
      </c>
      <c r="BF99" s="11">
        <f t="shared" si="97"/>
        <v>1.3664770904717072E-2</v>
      </c>
      <c r="BG99" s="11">
        <f t="shared" si="97"/>
        <v>1.3040542522160692E-2</v>
      </c>
      <c r="BH99" s="11" t="e">
        <f t="shared" si="97"/>
        <v>#N/A</v>
      </c>
      <c r="BI99" s="11" t="e">
        <f t="shared" si="97"/>
        <v>#N/A</v>
      </c>
      <c r="BJ99" s="11" t="e">
        <f t="shared" si="97"/>
        <v>#N/A</v>
      </c>
      <c r="BK99" s="11" t="e">
        <f t="shared" si="97"/>
        <v>#N/A</v>
      </c>
      <c r="BL99" s="11" t="e">
        <f t="shared" si="97"/>
        <v>#N/A</v>
      </c>
      <c r="BM99" s="11" t="e">
        <f t="shared" si="97"/>
        <v>#N/A</v>
      </c>
      <c r="BN99" s="11" t="e">
        <f t="shared" si="97"/>
        <v>#N/A</v>
      </c>
      <c r="BO99" s="11" t="e">
        <f t="shared" si="97"/>
        <v>#N/A</v>
      </c>
      <c r="BP99" s="11" t="e">
        <f t="shared" si="97"/>
        <v>#N/A</v>
      </c>
      <c r="BQ99" s="11" t="e">
        <f t="shared" si="97"/>
        <v>#N/A</v>
      </c>
      <c r="BR99" s="11" t="e">
        <f t="shared" si="97"/>
        <v>#N/A</v>
      </c>
      <c r="BS99" s="11" t="e">
        <f t="shared" si="97"/>
        <v>#N/A</v>
      </c>
      <c r="BT99" s="11" t="e">
        <f t="shared" si="97"/>
        <v>#N/A</v>
      </c>
      <c r="BU99" s="11" t="e">
        <f t="shared" si="97"/>
        <v>#N/A</v>
      </c>
      <c r="BV99" s="11" t="e">
        <f t="shared" si="97"/>
        <v>#N/A</v>
      </c>
      <c r="BW99" s="11" t="e">
        <f t="shared" ref="BW99:ED99" si="98">IF(AND(BP96&lt;&gt;0,BW96&lt;&gt;0),(BW96/BP96)^(1/7)-1,#N/A)</f>
        <v>#N/A</v>
      </c>
      <c r="BX99" s="11" t="e">
        <f t="shared" si="98"/>
        <v>#N/A</v>
      </c>
      <c r="BY99" s="11" t="e">
        <f t="shared" si="98"/>
        <v>#N/A</v>
      </c>
      <c r="BZ99" s="11" t="e">
        <f t="shared" si="98"/>
        <v>#N/A</v>
      </c>
      <c r="CA99" s="11" t="e">
        <f t="shared" si="98"/>
        <v>#N/A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-1004.5714285714286</v>
      </c>
      <c r="R100" s="1">
        <f t="shared" ref="R100:CC100" si="99">IF(R96&lt;&gt;0,(SUM(L97:R97)-SUM(E97:K97))/7,"")</f>
        <v>-2095</v>
      </c>
      <c r="S100" s="1">
        <f t="shared" si="99"/>
        <v>-2547.4285714285716</v>
      </c>
      <c r="T100" s="1">
        <f t="shared" si="99"/>
        <v>-1705</v>
      </c>
      <c r="U100" s="1">
        <f t="shared" si="99"/>
        <v>-2145</v>
      </c>
      <c r="V100" s="1">
        <f t="shared" si="99"/>
        <v>-1460.4285714285713</v>
      </c>
      <c r="W100" s="1">
        <f t="shared" si="99"/>
        <v>-907.71428571428567</v>
      </c>
      <c r="X100" s="1">
        <f t="shared" si="99"/>
        <v>-620.42857142857144</v>
      </c>
      <c r="Y100" s="1">
        <f t="shared" si="99"/>
        <v>-495</v>
      </c>
      <c r="Z100" s="1">
        <f t="shared" si="99"/>
        <v>297.14285714285717</v>
      </c>
      <c r="AA100" s="1">
        <f t="shared" si="99"/>
        <v>-35.714285714285715</v>
      </c>
      <c r="AB100" s="1">
        <f t="shared" si="99"/>
        <v>497.14285714285717</v>
      </c>
      <c r="AC100" s="1">
        <f t="shared" si="99"/>
        <v>-85</v>
      </c>
      <c r="AD100" s="1">
        <f t="shared" si="99"/>
        <v>-496.85714285714283</v>
      </c>
      <c r="AE100" s="1">
        <f t="shared" si="99"/>
        <v>-588.42857142857144</v>
      </c>
      <c r="AF100" s="1">
        <f t="shared" si="99"/>
        <v>-133.57142857142858</v>
      </c>
      <c r="AG100" s="1">
        <f t="shared" si="99"/>
        <v>-1027.5714285714287</v>
      </c>
      <c r="AH100" s="1">
        <f t="shared" si="99"/>
        <v>-1597</v>
      </c>
      <c r="AI100" s="1">
        <f t="shared" si="99"/>
        <v>-2103</v>
      </c>
      <c r="AJ100" s="1">
        <f t="shared" si="99"/>
        <v>-1615.8571428571429</v>
      </c>
      <c r="AK100" s="1">
        <f t="shared" si="99"/>
        <v>-1278.2857142857142</v>
      </c>
      <c r="AL100" s="1">
        <f t="shared" si="99"/>
        <v>-1448</v>
      </c>
      <c r="AM100" s="1">
        <f t="shared" si="99"/>
        <v>-1807.8571428571429</v>
      </c>
      <c r="AN100" s="1">
        <f t="shared" si="99"/>
        <v>-2519.2857142857142</v>
      </c>
      <c r="AO100" s="1">
        <f t="shared" si="99"/>
        <v>-2482</v>
      </c>
      <c r="AP100" s="1">
        <f t="shared" si="99"/>
        <v>-3005</v>
      </c>
      <c r="AQ100" s="1">
        <f t="shared" si="99"/>
        <v>-3524.5714285714284</v>
      </c>
      <c r="AR100" s="1">
        <f t="shared" si="99"/>
        <v>-3820.5714285714284</v>
      </c>
      <c r="AS100" s="1">
        <f t="shared" si="99"/>
        <v>-4049.5714285714284</v>
      </c>
      <c r="AT100" s="1">
        <f t="shared" si="99"/>
        <v>-3835.4285714285716</v>
      </c>
      <c r="AU100" s="1">
        <f t="shared" si="99"/>
        <v>-3081.8571428571427</v>
      </c>
      <c r="AV100" s="1">
        <f t="shared" si="99"/>
        <v>-2677.2857142857142</v>
      </c>
      <c r="AW100" s="1">
        <f t="shared" si="99"/>
        <v>-1960.4285714285713</v>
      </c>
      <c r="AX100" s="1">
        <f t="shared" si="99"/>
        <v>-1011.2857142857143</v>
      </c>
      <c r="AY100" s="1">
        <f t="shared" si="99"/>
        <v>-833.28571428571433</v>
      </c>
      <c r="AZ100" s="1">
        <f t="shared" si="99"/>
        <v>53.142857142857146</v>
      </c>
      <c r="BA100" s="1">
        <f t="shared" si="99"/>
        <v>-196.85714285714286</v>
      </c>
      <c r="BB100" s="1">
        <f t="shared" si="99"/>
        <v>-111.71428571428571</v>
      </c>
      <c r="BC100" s="1">
        <f t="shared" si="99"/>
        <v>-496.85714285714283</v>
      </c>
      <c r="BD100" s="1">
        <f t="shared" si="99"/>
        <v>-144</v>
      </c>
      <c r="BE100" s="1">
        <f t="shared" si="99"/>
        <v>-919</v>
      </c>
      <c r="BF100" s="1">
        <f t="shared" si="99"/>
        <v>-978.14285714285711</v>
      </c>
      <c r="BG100" s="1">
        <f t="shared" si="99"/>
        <v>-2017.7142857142858</v>
      </c>
      <c r="BH100" s="1" t="e">
        <f t="shared" si="99"/>
        <v>#N/A</v>
      </c>
      <c r="BI100" s="1" t="e">
        <f t="shared" si="99"/>
        <v>#N/A</v>
      </c>
      <c r="BJ100" s="1" t="e">
        <f t="shared" si="99"/>
        <v>#N/A</v>
      </c>
      <c r="BK100" s="1" t="e">
        <f t="shared" si="99"/>
        <v>#N/A</v>
      </c>
      <c r="BL100" s="1" t="e">
        <f t="shared" si="99"/>
        <v>#N/A</v>
      </c>
      <c r="BM100" s="1" t="e">
        <f t="shared" si="99"/>
        <v>#N/A</v>
      </c>
      <c r="BN100" s="1" t="e">
        <f t="shared" si="99"/>
        <v>#N/A</v>
      </c>
      <c r="BO100" s="1" t="e">
        <f t="shared" si="99"/>
        <v>#N/A</v>
      </c>
      <c r="BP100" s="1" t="e">
        <f t="shared" si="99"/>
        <v>#N/A</v>
      </c>
      <c r="BQ100" s="1" t="e">
        <f t="shared" si="99"/>
        <v>#N/A</v>
      </c>
      <c r="BR100" s="1" t="e">
        <f t="shared" si="99"/>
        <v>#N/A</v>
      </c>
      <c r="BS100" s="1" t="e">
        <f t="shared" si="99"/>
        <v>#N/A</v>
      </c>
      <c r="BT100" s="1" t="e">
        <f t="shared" si="99"/>
        <v>#N/A</v>
      </c>
      <c r="BU100" s="1" t="e">
        <f t="shared" si="99"/>
        <v>#N/A</v>
      </c>
      <c r="BV100" s="1" t="e">
        <f t="shared" si="99"/>
        <v>#N/A</v>
      </c>
      <c r="BW100" s="1" t="e">
        <f t="shared" si="99"/>
        <v>#N/A</v>
      </c>
      <c r="BX100" s="1" t="e">
        <f t="shared" si="99"/>
        <v>#N/A</v>
      </c>
      <c r="BY100" s="1" t="e">
        <f t="shared" si="99"/>
        <v>#N/A</v>
      </c>
      <c r="BZ100" s="1" t="e">
        <f t="shared" si="99"/>
        <v>#N/A</v>
      </c>
      <c r="CA100" s="1" t="e">
        <f t="shared" si="99"/>
        <v>#N/A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-3.2699068132358677E-2</v>
      </c>
      <c r="R101" s="11">
        <f t="shared" ref="R101:CC101" si="101">IF(R97&lt;&gt;0,SUM(L97:R97)/SUM(E97:K97)-1,"")</f>
        <v>-6.6866071794965287E-2</v>
      </c>
      <c r="S101" s="11">
        <f t="shared" si="101"/>
        <v>-8.0670261662625364E-2</v>
      </c>
      <c r="T101" s="11">
        <f t="shared" si="101"/>
        <v>-5.4810814286173515E-2</v>
      </c>
      <c r="U101" s="11">
        <f t="shared" si="101"/>
        <v>-6.8715076128890495E-2</v>
      </c>
      <c r="V101" s="11">
        <f t="shared" si="101"/>
        <v>-4.770259487557571E-2</v>
      </c>
      <c r="W101" s="11">
        <f t="shared" si="101"/>
        <v>-3.0178248293746379E-2</v>
      </c>
      <c r="X101" s="11">
        <f t="shared" si="101"/>
        <v>-2.0877800211518083E-2</v>
      </c>
      <c r="Y101" s="11">
        <f t="shared" si="101"/>
        <v>-1.6931015274560979E-2</v>
      </c>
      <c r="Z101" s="11">
        <f t="shared" si="101"/>
        <v>1.0235414534288667E-2</v>
      </c>
      <c r="AA101" s="11">
        <f t="shared" si="101"/>
        <v>-1.2146889910307213E-3</v>
      </c>
      <c r="AB101" s="11">
        <f t="shared" si="101"/>
        <v>1.7101073239768949E-2</v>
      </c>
      <c r="AC101" s="11">
        <f t="shared" si="101"/>
        <v>-2.9154661805923521E-3</v>
      </c>
      <c r="AD101" s="11">
        <f t="shared" si="101"/>
        <v>-1.7032738313866647E-2</v>
      </c>
      <c r="AE101" s="11">
        <f t="shared" si="101"/>
        <v>-2.0223196531763521E-2</v>
      </c>
      <c r="AF101" s="11">
        <f t="shared" si="101"/>
        <v>-4.6473713771627567E-3</v>
      </c>
      <c r="AG101" s="11">
        <f t="shared" si="101"/>
        <v>-3.5037214558491181E-2</v>
      </c>
      <c r="AH101" s="11">
        <f t="shared" si="101"/>
        <v>-5.4382090249265436E-2</v>
      </c>
      <c r="AI101" s="11">
        <f t="shared" si="101"/>
        <v>-7.1124188311688319E-2</v>
      </c>
      <c r="AJ101" s="11">
        <f t="shared" si="101"/>
        <v>-5.558531419388768E-2</v>
      </c>
      <c r="AK101" s="11">
        <f t="shared" si="101"/>
        <v>-4.4580180054504592E-2</v>
      </c>
      <c r="AL101" s="11">
        <f t="shared" si="101"/>
        <v>-5.079225087443251E-2</v>
      </c>
      <c r="AM101" s="11">
        <f t="shared" si="101"/>
        <v>-6.3194742676800475E-2</v>
      </c>
      <c r="AN101" s="11">
        <f t="shared" si="101"/>
        <v>-8.9019348520719022E-2</v>
      </c>
      <c r="AO101" s="11">
        <f t="shared" si="101"/>
        <v>-8.9379324536358218E-2</v>
      </c>
      <c r="AP101" s="11">
        <f t="shared" si="101"/>
        <v>-0.10941197888221377</v>
      </c>
      <c r="AQ101" s="11">
        <f t="shared" si="101"/>
        <v>-0.1283809801330017</v>
      </c>
      <c r="AR101" s="11">
        <f t="shared" si="101"/>
        <v>-0.13945945382204628</v>
      </c>
      <c r="AS101" s="11">
        <f t="shared" si="101"/>
        <v>-0.14964998785779904</v>
      </c>
      <c r="AT101" s="11">
        <f t="shared" si="101"/>
        <v>-0.14311376926316244</v>
      </c>
      <c r="AU101" s="11">
        <f t="shared" si="101"/>
        <v>-0.11953919808497904</v>
      </c>
      <c r="AV101" s="11">
        <f t="shared" si="101"/>
        <v>-0.10587477614385543</v>
      </c>
      <c r="AW101" s="11">
        <f t="shared" si="101"/>
        <v>-8.0148347155706068E-2</v>
      </c>
      <c r="AX101" s="11">
        <f t="shared" si="101"/>
        <v>-4.2261172734111008E-2</v>
      </c>
      <c r="AY101" s="11">
        <f t="shared" si="101"/>
        <v>-3.5346159672776878E-2</v>
      </c>
      <c r="AZ101" s="11">
        <f t="shared" si="101"/>
        <v>2.309483160018555E-3</v>
      </c>
      <c r="BA101" s="11">
        <f t="shared" si="101"/>
        <v>-8.5722639361497377E-3</v>
      </c>
      <c r="BB101" s="11">
        <f t="shared" si="101"/>
        <v>-4.9214890336385375E-3</v>
      </c>
      <c r="BC101" s="11">
        <f t="shared" si="101"/>
        <v>-2.1975105831806396E-2</v>
      </c>
      <c r="BD101" s="11">
        <f t="shared" si="101"/>
        <v>-6.4001219070839444E-3</v>
      </c>
      <c r="BE101" s="11">
        <f t="shared" si="101"/>
        <v>-4.0099235166150327E-2</v>
      </c>
      <c r="BF101" s="11">
        <f t="shared" si="101"/>
        <v>-4.3010955324388145E-2</v>
      </c>
      <c r="BG101" s="11">
        <f t="shared" si="101"/>
        <v>-8.7483818218982101E-2</v>
      </c>
      <c r="BH101" s="11" t="e">
        <f t="shared" si="101"/>
        <v>#N/A</v>
      </c>
      <c r="BI101" s="11" t="e">
        <f t="shared" si="101"/>
        <v>#N/A</v>
      </c>
      <c r="BJ101" s="11" t="e">
        <f t="shared" si="101"/>
        <v>#N/A</v>
      </c>
      <c r="BK101" s="11" t="e">
        <f t="shared" si="101"/>
        <v>#N/A</v>
      </c>
      <c r="BL101" s="11" t="e">
        <f t="shared" si="101"/>
        <v>#N/A</v>
      </c>
      <c r="BM101" s="11" t="e">
        <f t="shared" si="101"/>
        <v>#N/A</v>
      </c>
      <c r="BN101" s="11" t="e">
        <f t="shared" si="101"/>
        <v>#N/A</v>
      </c>
      <c r="BO101" s="11" t="e">
        <f t="shared" si="101"/>
        <v>#N/A</v>
      </c>
      <c r="BP101" s="11" t="e">
        <f t="shared" si="101"/>
        <v>#N/A</v>
      </c>
      <c r="BQ101" s="11" t="e">
        <f t="shared" si="101"/>
        <v>#N/A</v>
      </c>
      <c r="BR101" s="11" t="e">
        <f t="shared" si="101"/>
        <v>#N/A</v>
      </c>
      <c r="BS101" s="11" t="e">
        <f t="shared" si="101"/>
        <v>#N/A</v>
      </c>
      <c r="BT101" s="11" t="e">
        <f t="shared" si="101"/>
        <v>#N/A</v>
      </c>
      <c r="BU101" s="11" t="e">
        <f t="shared" si="101"/>
        <v>#N/A</v>
      </c>
      <c r="BV101" s="11" t="e">
        <f t="shared" si="101"/>
        <v>#N/A</v>
      </c>
      <c r="BW101" s="11" t="e">
        <f t="shared" si="101"/>
        <v>#N/A</v>
      </c>
      <c r="BX101" s="11" t="e">
        <f t="shared" si="101"/>
        <v>#N/A</v>
      </c>
      <c r="BY101" s="11" t="e">
        <f t="shared" si="101"/>
        <v>#N/A</v>
      </c>
      <c r="BZ101" s="11" t="e">
        <f t="shared" si="101"/>
        <v>#N/A</v>
      </c>
      <c r="CA101" s="11" t="e">
        <f t="shared" si="101"/>
        <v>#N/A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>
        <f t="shared" ca="1" si="104"/>
        <v>1</v>
      </c>
      <c r="AU102" s="11">
        <f t="shared" ca="1" si="104"/>
        <v>1</v>
      </c>
      <c r="AV102" s="11">
        <f t="shared" ca="1" si="104"/>
        <v>1</v>
      </c>
      <c r="AW102" s="11">
        <f t="shared" ca="1" si="104"/>
        <v>1</v>
      </c>
      <c r="AX102" s="11">
        <f t="shared" ca="1" si="104"/>
        <v>1</v>
      </c>
      <c r="AY102" s="11">
        <f t="shared" ca="1" si="104"/>
        <v>1</v>
      </c>
      <c r="AZ102" s="11">
        <f t="shared" ca="1" si="104"/>
        <v>1</v>
      </c>
      <c r="BA102" s="11">
        <f t="shared" ca="1" si="104"/>
        <v>1</v>
      </c>
      <c r="BB102" s="11">
        <f t="shared" ca="1" si="104"/>
        <v>1</v>
      </c>
      <c r="BC102" s="11">
        <f t="shared" ca="1" si="104"/>
        <v>1</v>
      </c>
      <c r="BD102" s="11">
        <f t="shared" ca="1" si="104"/>
        <v>1</v>
      </c>
      <c r="BE102" s="11">
        <f t="shared" ca="1" si="104"/>
        <v>1</v>
      </c>
      <c r="BF102" s="11">
        <f t="shared" ca="1" si="104"/>
        <v>1</v>
      </c>
      <c r="BG102" s="11">
        <f t="shared" ca="1" si="104"/>
        <v>1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 t="e">
        <f t="shared" ca="1" si="104"/>
        <v>#N/A</v>
      </c>
      <c r="BZ102" s="11" t="e">
        <f t="shared" ca="1" si="104"/>
        <v>#N/A</v>
      </c>
      <c r="CA102" s="11" t="e">
        <f t="shared" ca="1" si="104"/>
        <v>#N/A</v>
      </c>
      <c r="CB102" s="11" t="e">
        <f t="shared" ca="1" si="104"/>
        <v>#N/A</v>
      </c>
      <c r="CC102" s="11" t="e">
        <f t="shared" ca="1" si="104"/>
        <v>#N/A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US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>
        <f t="shared" ca="1" si="107"/>
        <v>25162.942857142538</v>
      </c>
      <c r="AU103" s="59">
        <f t="shared" ca="1" si="107"/>
        <v>24684.797802194953</v>
      </c>
      <c r="AV103" s="59">
        <f t="shared" ca="1" si="107"/>
        <v>24206.652747251093</v>
      </c>
      <c r="AW103" s="59">
        <f t="shared" ca="1" si="107"/>
        <v>23728.507692307234</v>
      </c>
      <c r="AX103" s="59">
        <f t="shared" ca="1" si="107"/>
        <v>23250.362637359649</v>
      </c>
      <c r="AY103" s="59">
        <f t="shared" ca="1" si="107"/>
        <v>22772.217582415789</v>
      </c>
      <c r="AZ103" s="59">
        <f t="shared" ca="1" si="107"/>
        <v>22294.07252747193</v>
      </c>
      <c r="BA103" s="59">
        <f t="shared" ca="1" si="107"/>
        <v>21815.927472524345</v>
      </c>
      <c r="BB103" s="59">
        <f t="shared" ca="1" si="107"/>
        <v>21337.782417580485</v>
      </c>
      <c r="BC103" s="59">
        <f t="shared" ca="1" si="107"/>
        <v>20859.637362636626</v>
      </c>
      <c r="BD103" s="59">
        <f t="shared" ca="1" si="107"/>
        <v>20381.492307689041</v>
      </c>
      <c r="BE103" s="59">
        <f t="shared" ca="1" si="107"/>
        <v>19903.347252745181</v>
      </c>
      <c r="BF103" s="59">
        <f t="shared" ca="1" si="107"/>
        <v>19425.202197801322</v>
      </c>
      <c r="BG103" s="59">
        <f t="shared" ca="1" si="107"/>
        <v>18947.057142853737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 t="e">
        <f t="shared" ca="1" si="108"/>
        <v>#N/A</v>
      </c>
      <c r="BZ103" s="59" t="e">
        <f t="shared" ca="1" si="108"/>
        <v>#N/A</v>
      </c>
      <c r="CA103" s="59" t="e">
        <f t="shared" ca="1" si="108"/>
        <v>#N/A</v>
      </c>
      <c r="CB103" s="59" t="e">
        <f t="shared" ca="1" si="108"/>
        <v>#N/A</v>
      </c>
      <c r="CC103" s="59" t="e">
        <f t="shared" ca="1" si="108"/>
        <v>#N/A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65</v>
      </c>
      <c r="D104" s="9">
        <f>C104+1</f>
        <v>43966</v>
      </c>
      <c r="E104" s="9">
        <f t="shared" ref="E104:P104" si="110">D104+1</f>
        <v>43967</v>
      </c>
      <c r="F104" s="9">
        <f t="shared" si="110"/>
        <v>43968</v>
      </c>
      <c r="G104" s="9">
        <f t="shared" si="110"/>
        <v>43969</v>
      </c>
      <c r="H104" s="9">
        <f t="shared" si="110"/>
        <v>43970</v>
      </c>
      <c r="I104" s="9">
        <f t="shared" si="110"/>
        <v>43971</v>
      </c>
      <c r="J104" s="9">
        <f t="shared" si="110"/>
        <v>43972</v>
      </c>
      <c r="K104" s="9">
        <f t="shared" si="110"/>
        <v>43973</v>
      </c>
      <c r="L104" s="9">
        <f t="shared" si="110"/>
        <v>43974</v>
      </c>
      <c r="M104" s="9">
        <f t="shared" si="110"/>
        <v>43975</v>
      </c>
      <c r="N104" s="9">
        <f t="shared" si="110"/>
        <v>43976</v>
      </c>
      <c r="O104" s="9">
        <f t="shared" si="110"/>
        <v>43977</v>
      </c>
      <c r="P104" s="9">
        <f t="shared" si="110"/>
        <v>43978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27368</v>
      </c>
      <c r="D106">
        <f t="shared" ref="D106:P106" si="112">HLOOKUP(D104,D95:EF101,3)</f>
        <v>25050</v>
      </c>
      <c r="E106">
        <f t="shared" si="112"/>
        <v>24996</v>
      </c>
      <c r="F106">
        <f t="shared" si="112"/>
        <v>18937</v>
      </c>
      <c r="G106">
        <f t="shared" si="112"/>
        <v>21551</v>
      </c>
      <c r="H106">
        <f t="shared" si="112"/>
        <v>20260</v>
      </c>
      <c r="I106">
        <f t="shared" si="112"/>
        <v>23285</v>
      </c>
      <c r="J106">
        <f t="shared" si="112"/>
        <v>25294</v>
      </c>
      <c r="K106">
        <f t="shared" si="112"/>
        <v>23790</v>
      </c>
      <c r="L106">
        <f t="shared" si="112"/>
        <v>21675</v>
      </c>
      <c r="M106">
        <f t="shared" si="112"/>
        <v>20634</v>
      </c>
      <c r="N106">
        <f t="shared" si="112"/>
        <v>19056</v>
      </c>
      <c r="O106">
        <f t="shared" si="112"/>
        <v>18611</v>
      </c>
      <c r="P106">
        <f t="shared" si="112"/>
        <v>18263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22</v>
      </c>
      <c r="D108" s="9">
        <f t="shared" si="113"/>
        <v>43923</v>
      </c>
      <c r="E108" s="9">
        <f t="shared" si="113"/>
        <v>43924</v>
      </c>
      <c r="F108" s="9">
        <f t="shared" si="113"/>
        <v>43925</v>
      </c>
      <c r="G108" s="9">
        <f t="shared" si="113"/>
        <v>43926</v>
      </c>
      <c r="H108" s="9">
        <f t="shared" si="113"/>
        <v>43927</v>
      </c>
      <c r="I108" s="9">
        <f t="shared" si="113"/>
        <v>43928</v>
      </c>
      <c r="J108" s="9">
        <f t="shared" si="113"/>
        <v>43929</v>
      </c>
      <c r="K108" s="9">
        <f t="shared" si="113"/>
        <v>43930</v>
      </c>
      <c r="L108" s="9">
        <f t="shared" si="113"/>
        <v>43931</v>
      </c>
      <c r="M108" s="9">
        <f t="shared" si="113"/>
        <v>43932</v>
      </c>
      <c r="N108" s="9">
        <f t="shared" si="113"/>
        <v>43933</v>
      </c>
      <c r="O108" s="9">
        <f t="shared" si="113"/>
        <v>43934</v>
      </c>
      <c r="P108" s="9">
        <f t="shared" si="113"/>
        <v>43935</v>
      </c>
      <c r="Q108" s="9">
        <f t="shared" si="113"/>
        <v>43936</v>
      </c>
      <c r="R108" s="9">
        <f t="shared" si="113"/>
        <v>43937</v>
      </c>
      <c r="S108" s="9">
        <f t="shared" si="113"/>
        <v>43938</v>
      </c>
      <c r="T108" s="9">
        <f t="shared" si="113"/>
        <v>43939</v>
      </c>
      <c r="U108" s="9">
        <f t="shared" si="113"/>
        <v>43940</v>
      </c>
      <c r="V108" s="9">
        <f t="shared" si="113"/>
        <v>43941</v>
      </c>
      <c r="W108" s="9">
        <f t="shared" si="113"/>
        <v>43942</v>
      </c>
      <c r="X108" s="9">
        <f t="shared" si="113"/>
        <v>43943</v>
      </c>
      <c r="Y108" s="9">
        <f t="shared" si="113"/>
        <v>43944</v>
      </c>
      <c r="Z108" s="9">
        <f t="shared" si="113"/>
        <v>43945</v>
      </c>
      <c r="AA108" s="9">
        <f t="shared" si="113"/>
        <v>43946</v>
      </c>
      <c r="AB108" s="9">
        <f t="shared" si="113"/>
        <v>43947</v>
      </c>
      <c r="AC108" s="9">
        <f t="shared" si="113"/>
        <v>43948</v>
      </c>
      <c r="AD108" s="9">
        <f t="shared" si="113"/>
        <v>43949</v>
      </c>
      <c r="AE108" s="9">
        <f t="shared" si="113"/>
        <v>43950</v>
      </c>
      <c r="AF108" s="9">
        <f t="shared" si="113"/>
        <v>43951</v>
      </c>
      <c r="AG108" s="9">
        <f t="shared" si="113"/>
        <v>43952</v>
      </c>
      <c r="AH108" s="9">
        <f t="shared" si="113"/>
        <v>43953</v>
      </c>
      <c r="AI108" s="9">
        <f t="shared" si="113"/>
        <v>43954</v>
      </c>
      <c r="AJ108" s="9">
        <f t="shared" si="113"/>
        <v>43955</v>
      </c>
      <c r="AK108" s="9">
        <f t="shared" si="113"/>
        <v>43956</v>
      </c>
      <c r="AL108" s="9">
        <f t="shared" si="113"/>
        <v>43957</v>
      </c>
      <c r="AM108" s="9">
        <f t="shared" si="113"/>
        <v>43958</v>
      </c>
      <c r="AN108" s="9">
        <f t="shared" si="113"/>
        <v>43959</v>
      </c>
      <c r="AO108" s="9">
        <f t="shared" si="113"/>
        <v>43960</v>
      </c>
      <c r="AP108" s="9">
        <f t="shared" si="113"/>
        <v>43961</v>
      </c>
      <c r="AQ108" s="9">
        <f t="shared" si="113"/>
        <v>43962</v>
      </c>
      <c r="AR108" s="9">
        <f t="shared" si="113"/>
        <v>43963</v>
      </c>
      <c r="AS108" s="9">
        <f t="shared" si="113"/>
        <v>43964</v>
      </c>
      <c r="AT108" s="9">
        <f t="shared" si="113"/>
        <v>43965</v>
      </c>
      <c r="AU108" s="9">
        <f t="shared" si="113"/>
        <v>43966</v>
      </c>
      <c r="AV108" s="9">
        <f t="shared" si="113"/>
        <v>43967</v>
      </c>
      <c r="AW108" s="9">
        <f t="shared" si="113"/>
        <v>43968</v>
      </c>
      <c r="AX108" s="9">
        <f t="shared" si="113"/>
        <v>43969</v>
      </c>
      <c r="AY108" s="9">
        <f t="shared" si="113"/>
        <v>43970</v>
      </c>
      <c r="AZ108" s="9">
        <f t="shared" si="113"/>
        <v>43971</v>
      </c>
      <c r="BA108" s="9">
        <f t="shared" si="113"/>
        <v>43972</v>
      </c>
      <c r="BB108" s="9">
        <f t="shared" si="113"/>
        <v>43973</v>
      </c>
      <c r="BC108" s="9">
        <f t="shared" si="113"/>
        <v>43974</v>
      </c>
      <c r="BD108" s="9">
        <f t="shared" si="113"/>
        <v>43975</v>
      </c>
      <c r="BE108" s="9">
        <f t="shared" si="113"/>
        <v>43976</v>
      </c>
      <c r="BF108" s="9">
        <f t="shared" si="113"/>
        <v>43977</v>
      </c>
      <c r="BG108" s="9">
        <f t="shared" si="113"/>
        <v>43978</v>
      </c>
      <c r="BH108" s="9">
        <f t="shared" si="113"/>
        <v>43979</v>
      </c>
      <c r="BI108" s="9">
        <f t="shared" si="113"/>
        <v>43980</v>
      </c>
      <c r="BJ108" s="9">
        <f t="shared" si="113"/>
        <v>43981</v>
      </c>
      <c r="BK108" s="9">
        <f t="shared" si="113"/>
        <v>43982</v>
      </c>
      <c r="BL108" s="9">
        <f t="shared" si="113"/>
        <v>43983</v>
      </c>
      <c r="BM108" s="9">
        <f t="shared" si="113"/>
        <v>43984</v>
      </c>
      <c r="BN108" s="9">
        <f t="shared" si="113"/>
        <v>43985</v>
      </c>
      <c r="BO108" s="9">
        <f t="shared" ref="BO108:DZ108" si="114">BO95</f>
        <v>43986</v>
      </c>
      <c r="BP108" s="9">
        <f t="shared" si="114"/>
        <v>43987</v>
      </c>
      <c r="BQ108" s="9">
        <f t="shared" si="114"/>
        <v>43988</v>
      </c>
      <c r="BR108" s="9">
        <f t="shared" si="114"/>
        <v>43989</v>
      </c>
      <c r="BS108" s="9">
        <f t="shared" si="114"/>
        <v>43990</v>
      </c>
      <c r="BT108" s="9">
        <f t="shared" si="114"/>
        <v>43991</v>
      </c>
      <c r="BU108" s="9">
        <f t="shared" si="114"/>
        <v>43992</v>
      </c>
      <c r="BV108" s="9">
        <f t="shared" si="114"/>
        <v>43993</v>
      </c>
      <c r="BW108" s="9">
        <f t="shared" si="114"/>
        <v>43994</v>
      </c>
      <c r="BX108" s="9">
        <f t="shared" si="114"/>
        <v>43995</v>
      </c>
      <c r="BY108" s="9">
        <f t="shared" si="114"/>
        <v>43996</v>
      </c>
      <c r="BZ108" s="9">
        <f t="shared" si="114"/>
        <v>43997</v>
      </c>
      <c r="CA108" s="9">
        <f t="shared" si="114"/>
        <v>43998</v>
      </c>
      <c r="CB108" s="9">
        <f t="shared" si="114"/>
        <v>43999</v>
      </c>
      <c r="CC108" s="9">
        <f t="shared" si="114"/>
        <v>44000</v>
      </c>
      <c r="CD108" s="9">
        <f t="shared" si="114"/>
        <v>44001</v>
      </c>
      <c r="CE108" s="9">
        <f t="shared" si="114"/>
        <v>44002</v>
      </c>
      <c r="CF108" s="9">
        <f t="shared" si="114"/>
        <v>44003</v>
      </c>
      <c r="CG108" s="9">
        <f t="shared" si="114"/>
        <v>44004</v>
      </c>
      <c r="CH108" s="9">
        <f t="shared" si="114"/>
        <v>44005</v>
      </c>
      <c r="CI108" s="9">
        <f t="shared" si="114"/>
        <v>44006</v>
      </c>
      <c r="CJ108" s="9">
        <f t="shared" si="114"/>
        <v>44007</v>
      </c>
      <c r="CK108" s="9">
        <f t="shared" si="114"/>
        <v>44008</v>
      </c>
      <c r="CL108" s="9">
        <f t="shared" si="114"/>
        <v>44009</v>
      </c>
      <c r="CM108" s="9">
        <f t="shared" si="114"/>
        <v>44010</v>
      </c>
      <c r="CN108" s="9">
        <f t="shared" si="114"/>
        <v>44011</v>
      </c>
      <c r="CO108" s="9">
        <f t="shared" si="114"/>
        <v>44012</v>
      </c>
      <c r="CP108" s="9">
        <f t="shared" si="114"/>
        <v>44013</v>
      </c>
      <c r="CQ108" s="9">
        <f t="shared" si="114"/>
        <v>44014</v>
      </c>
      <c r="CR108" s="9">
        <f t="shared" si="114"/>
        <v>44015</v>
      </c>
      <c r="CS108" s="9">
        <f t="shared" si="114"/>
        <v>44016</v>
      </c>
      <c r="CT108" s="9">
        <f t="shared" si="114"/>
        <v>44017</v>
      </c>
      <c r="CU108" s="9">
        <f t="shared" si="114"/>
        <v>44018</v>
      </c>
      <c r="CV108" s="9">
        <f t="shared" si="114"/>
        <v>44019</v>
      </c>
      <c r="CW108" s="9">
        <f t="shared" si="114"/>
        <v>44020</v>
      </c>
      <c r="CX108" s="9">
        <f t="shared" si="114"/>
        <v>44021</v>
      </c>
      <c r="CY108" s="9">
        <f t="shared" si="114"/>
        <v>44022</v>
      </c>
      <c r="CZ108" s="9">
        <f t="shared" si="114"/>
        <v>44023</v>
      </c>
      <c r="DA108" s="9">
        <f t="shared" si="114"/>
        <v>44024</v>
      </c>
      <c r="DB108" s="9">
        <f t="shared" si="114"/>
        <v>44025</v>
      </c>
      <c r="DC108" s="9">
        <f t="shared" si="114"/>
        <v>44026</v>
      </c>
      <c r="DD108" s="9">
        <f t="shared" si="114"/>
        <v>44027</v>
      </c>
      <c r="DE108" s="9">
        <f t="shared" si="114"/>
        <v>44028</v>
      </c>
      <c r="DF108" s="9">
        <f t="shared" si="114"/>
        <v>44029</v>
      </c>
      <c r="DG108" s="9">
        <f t="shared" si="114"/>
        <v>44030</v>
      </c>
      <c r="DH108" s="9">
        <f t="shared" si="114"/>
        <v>44031</v>
      </c>
      <c r="DI108" s="9">
        <f t="shared" si="114"/>
        <v>44032</v>
      </c>
      <c r="DJ108" s="9">
        <f t="shared" si="114"/>
        <v>44033</v>
      </c>
      <c r="DK108" s="9">
        <f t="shared" si="114"/>
        <v>44034</v>
      </c>
      <c r="DL108" s="9">
        <f t="shared" si="114"/>
        <v>44035</v>
      </c>
      <c r="DM108" s="9">
        <f t="shared" si="114"/>
        <v>44036</v>
      </c>
      <c r="DN108" s="9">
        <f t="shared" si="114"/>
        <v>44037</v>
      </c>
      <c r="DO108" s="9">
        <f t="shared" si="114"/>
        <v>44038</v>
      </c>
      <c r="DP108" s="9">
        <f t="shared" si="114"/>
        <v>44039</v>
      </c>
      <c r="DQ108" s="9">
        <f t="shared" si="114"/>
        <v>44040</v>
      </c>
      <c r="DR108" s="9">
        <f t="shared" si="114"/>
        <v>44041</v>
      </c>
      <c r="DS108" s="9">
        <f t="shared" si="114"/>
        <v>44042</v>
      </c>
      <c r="DT108" s="9">
        <f t="shared" si="114"/>
        <v>44043</v>
      </c>
      <c r="DU108" s="9">
        <f t="shared" si="114"/>
        <v>44044</v>
      </c>
      <c r="DV108" s="9">
        <f t="shared" si="114"/>
        <v>44045</v>
      </c>
      <c r="DW108" s="9">
        <f t="shared" si="114"/>
        <v>44046</v>
      </c>
      <c r="DX108" s="9">
        <f t="shared" si="114"/>
        <v>44047</v>
      </c>
      <c r="DY108" s="9">
        <f t="shared" si="114"/>
        <v>44048</v>
      </c>
      <c r="DZ108" s="9">
        <f t="shared" si="114"/>
        <v>44049</v>
      </c>
      <c r="EA108" s="9">
        <f>EA95</f>
        <v>44050</v>
      </c>
      <c r="EB108" s="9">
        <f>EB95</f>
        <v>44051</v>
      </c>
      <c r="EC108" s="9">
        <f>EC95</f>
        <v>44052</v>
      </c>
      <c r="ED108" s="9">
        <f>ED95</f>
        <v>44053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US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210066</v>
      </c>
      <c r="D109" s="7">
        <f t="shared" si="115"/>
        <v>239347</v>
      </c>
      <c r="E109" s="7">
        <f t="shared" si="115"/>
        <v>269361</v>
      </c>
      <c r="F109" s="7">
        <f t="shared" si="115"/>
        <v>301246</v>
      </c>
      <c r="G109" s="7">
        <f t="shared" si="115"/>
        <v>323054</v>
      </c>
      <c r="H109" s="7">
        <f t="shared" si="115"/>
        <v>347043</v>
      </c>
      <c r="I109" s="7">
        <f t="shared" si="115"/>
        <v>371521</v>
      </c>
      <c r="J109" s="7">
        <f t="shared" si="115"/>
        <v>395374</v>
      </c>
      <c r="K109" s="7">
        <f t="shared" si="115"/>
        <v>419465</v>
      </c>
      <c r="L109" s="7">
        <f t="shared" si="115"/>
        <v>442921</v>
      </c>
      <c r="M109" s="7">
        <f t="shared" si="115"/>
        <v>460932</v>
      </c>
      <c r="N109" s="7">
        <f t="shared" si="115"/>
        <v>471477</v>
      </c>
      <c r="O109" s="7">
        <f t="shared" si="115"/>
        <v>478662</v>
      </c>
      <c r="P109" s="7">
        <f t="shared" si="115"/>
        <v>485884</v>
      </c>
      <c r="Q109" s="7">
        <f t="shared" si="115"/>
        <v>495764</v>
      </c>
      <c r="R109" s="7">
        <f t="shared" si="115"/>
        <v>505834</v>
      </c>
      <c r="S109" s="7">
        <f t="shared" si="115"/>
        <v>511890</v>
      </c>
      <c r="T109" s="7">
        <f t="shared" si="115"/>
        <v>518988</v>
      </c>
      <c r="U109" s="7">
        <f t="shared" si="115"/>
        <v>514801</v>
      </c>
      <c r="V109" s="7">
        <f t="shared" si="115"/>
        <v>508910</v>
      </c>
      <c r="W109" s="7">
        <f t="shared" si="115"/>
        <v>502838</v>
      </c>
      <c r="X109" s="7">
        <f t="shared" si="115"/>
        <v>503549</v>
      </c>
      <c r="Y109" s="7">
        <f t="shared" si="115"/>
        <v>502853</v>
      </c>
      <c r="Z109" s="7">
        <f t="shared" si="115"/>
        <v>508237</v>
      </c>
      <c r="AA109" s="7">
        <f t="shared" si="115"/>
        <v>509500</v>
      </c>
      <c r="AB109" s="7">
        <f t="shared" si="115"/>
        <v>502458</v>
      </c>
      <c r="AC109" s="7">
        <f t="shared" si="115"/>
        <v>491351</v>
      </c>
      <c r="AD109" s="7">
        <f t="shared" si="115"/>
        <v>485806</v>
      </c>
      <c r="AE109" s="7">
        <f t="shared" si="115"/>
        <v>484596</v>
      </c>
      <c r="AF109" s="7">
        <f t="shared" si="115"/>
        <v>488800</v>
      </c>
      <c r="AG109" s="7">
        <f t="shared" si="115"/>
        <v>495791</v>
      </c>
      <c r="AH109" s="7">
        <f t="shared" si="115"/>
        <v>495865</v>
      </c>
      <c r="AI109" s="7">
        <f t="shared" ref="AI109:BN109" si="116">INDEX(_Sick_Data,MATCH($C$5,_Sick_Country,0),MATCH(AI$54,_Sick_Day,0))</f>
        <v>490059</v>
      </c>
      <c r="AJ109" s="7">
        <f t="shared" si="116"/>
        <v>480313</v>
      </c>
      <c r="AK109" s="7">
        <f t="shared" si="116"/>
        <v>471761</v>
      </c>
      <c r="AL109" s="7">
        <f t="shared" si="116"/>
        <v>470522</v>
      </c>
      <c r="AM109" s="7">
        <f t="shared" si="116"/>
        <v>472315</v>
      </c>
      <c r="AN109" s="7">
        <f t="shared" si="116"/>
        <v>472064</v>
      </c>
      <c r="AO109" s="7">
        <f t="shared" si="116"/>
        <v>469199</v>
      </c>
      <c r="AP109" s="7">
        <f t="shared" si="116"/>
        <v>460090</v>
      </c>
      <c r="AQ109" s="7">
        <f t="shared" si="116"/>
        <v>442523</v>
      </c>
      <c r="AR109" s="7">
        <f t="shared" si="116"/>
        <v>431222</v>
      </c>
      <c r="AS109" s="7">
        <f t="shared" si="116"/>
        <v>424621</v>
      </c>
      <c r="AT109" s="7">
        <f t="shared" si="116"/>
        <v>429577</v>
      </c>
      <c r="AU109" s="7">
        <f t="shared" si="116"/>
        <v>430242</v>
      </c>
      <c r="AV109" s="7">
        <f t="shared" si="116"/>
        <v>427911</v>
      </c>
      <c r="AW109" s="7">
        <f t="shared" si="116"/>
        <v>417333</v>
      </c>
      <c r="AX109" s="7">
        <f t="shared" si="116"/>
        <v>404847</v>
      </c>
      <c r="AY109" s="7">
        <f t="shared" si="116"/>
        <v>396029</v>
      </c>
      <c r="AZ109" s="7">
        <f t="shared" si="116"/>
        <v>393813</v>
      </c>
      <c r="BA109" s="7">
        <f t="shared" si="116"/>
        <v>396772</v>
      </c>
      <c r="BB109" s="7">
        <f t="shared" si="116"/>
        <v>396586</v>
      </c>
      <c r="BC109" s="7">
        <f t="shared" si="116"/>
        <v>393281</v>
      </c>
      <c r="BD109" s="7">
        <f t="shared" si="116"/>
        <v>386223</v>
      </c>
      <c r="BE109" s="7">
        <f t="shared" si="116"/>
        <v>378373</v>
      </c>
      <c r="BF109" s="7">
        <f t="shared" si="116"/>
        <v>371363</v>
      </c>
      <c r="BG109" s="7">
        <f t="shared" si="116"/>
        <v>369916</v>
      </c>
      <c r="BH109" s="7" t="e">
        <f t="shared" si="116"/>
        <v>#N/A</v>
      </c>
      <c r="BI109" s="7" t="e">
        <f t="shared" si="116"/>
        <v>#N/A</v>
      </c>
      <c r="BJ109" s="7" t="e">
        <f t="shared" si="116"/>
        <v>#N/A</v>
      </c>
      <c r="BK109" s="7" t="e">
        <f t="shared" si="116"/>
        <v>#N/A</v>
      </c>
      <c r="BL109" s="7" t="e">
        <f t="shared" si="116"/>
        <v>#N/A</v>
      </c>
      <c r="BM109" s="7" t="e">
        <f t="shared" si="116"/>
        <v>#N/A</v>
      </c>
      <c r="BN109" s="7" t="e">
        <f t="shared" si="116"/>
        <v>#N/A</v>
      </c>
      <c r="BO109" s="7" t="e">
        <f t="shared" ref="BO109:CT109" si="117">INDEX(_Sick_Data,MATCH($C$5,_Sick_Country,0),MATCH(BO$54,_Sick_Day,0))</f>
        <v>#N/A</v>
      </c>
      <c r="BP109" s="7" t="e">
        <f t="shared" si="117"/>
        <v>#N/A</v>
      </c>
      <c r="BQ109" s="7" t="e">
        <f t="shared" si="117"/>
        <v>#N/A</v>
      </c>
      <c r="BR109" s="7" t="e">
        <f t="shared" si="117"/>
        <v>#N/A</v>
      </c>
      <c r="BS109" s="7" t="e">
        <f t="shared" si="117"/>
        <v>#N/A</v>
      </c>
      <c r="BT109" s="7" t="e">
        <f t="shared" si="117"/>
        <v>#N/A</v>
      </c>
      <c r="BU109" s="7" t="e">
        <f t="shared" si="117"/>
        <v>#N/A</v>
      </c>
      <c r="BV109" s="7" t="e">
        <f t="shared" si="117"/>
        <v>#N/A</v>
      </c>
      <c r="BW109" s="7" t="e">
        <f t="shared" si="117"/>
        <v>#N/A</v>
      </c>
      <c r="BX109" s="7" t="e">
        <f t="shared" si="117"/>
        <v>#N/A</v>
      </c>
      <c r="BY109" s="7" t="e">
        <f t="shared" si="117"/>
        <v>#N/A</v>
      </c>
      <c r="BZ109" s="7" t="e">
        <f t="shared" si="117"/>
        <v>#N/A</v>
      </c>
      <c r="CA109" s="7" t="e">
        <f t="shared" si="117"/>
        <v>#N/A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-2975</v>
      </c>
      <c r="D110" s="7">
        <f t="shared" ref="D110:BO110" si="119">D96-D109-D111</f>
        <v>-3277</v>
      </c>
      <c r="E110" s="7">
        <f t="shared" si="119"/>
        <v>-2823</v>
      </c>
      <c r="F110" s="7">
        <f t="shared" si="119"/>
        <v>-3089</v>
      </c>
      <c r="G110" s="7">
        <f t="shared" si="119"/>
        <v>1373</v>
      </c>
      <c r="H110" s="7">
        <f t="shared" si="119"/>
        <v>5380</v>
      </c>
      <c r="I110" s="7">
        <f t="shared" si="119"/>
        <v>9409</v>
      </c>
      <c r="J110" s="7">
        <f t="shared" si="119"/>
        <v>15010</v>
      </c>
      <c r="K110" s="7">
        <f t="shared" si="119"/>
        <v>23574</v>
      </c>
      <c r="L110" s="7">
        <f t="shared" si="119"/>
        <v>31568</v>
      </c>
      <c r="M110" s="7">
        <f t="shared" si="119"/>
        <v>41478</v>
      </c>
      <c r="N110" s="7">
        <f t="shared" si="119"/>
        <v>57750</v>
      </c>
      <c r="O110" s="7">
        <f t="shared" si="119"/>
        <v>74092</v>
      </c>
      <c r="P110" s="7">
        <f t="shared" si="119"/>
        <v>91524</v>
      </c>
      <c r="Q110" s="7">
        <f t="shared" si="119"/>
        <v>108150</v>
      </c>
      <c r="R110" s="7">
        <f t="shared" si="119"/>
        <v>127303</v>
      </c>
      <c r="S110" s="7">
        <f t="shared" si="119"/>
        <v>150744</v>
      </c>
      <c r="T110" s="7">
        <f t="shared" si="119"/>
        <v>173827</v>
      </c>
      <c r="U110" s="7">
        <f t="shared" si="119"/>
        <v>203063</v>
      </c>
      <c r="V110" s="7">
        <f t="shared" si="119"/>
        <v>233112</v>
      </c>
      <c r="W110" s="7">
        <f t="shared" si="119"/>
        <v>263941</v>
      </c>
      <c r="X110" s="7">
        <f t="shared" si="119"/>
        <v>289390</v>
      </c>
      <c r="Y110" s="7">
        <f t="shared" si="119"/>
        <v>316593</v>
      </c>
      <c r="Z110" s="7">
        <f t="shared" si="119"/>
        <v>345628</v>
      </c>
      <c r="AA110" s="7">
        <f t="shared" si="119"/>
        <v>374899</v>
      </c>
      <c r="AB110" s="7">
        <f t="shared" si="119"/>
        <v>408446</v>
      </c>
      <c r="AC110" s="7">
        <f t="shared" si="119"/>
        <v>440627</v>
      </c>
      <c r="AD110" s="7">
        <f t="shared" si="119"/>
        <v>468421</v>
      </c>
      <c r="AE110" s="7">
        <f t="shared" si="119"/>
        <v>494346</v>
      </c>
      <c r="AF110" s="7">
        <f t="shared" si="119"/>
        <v>517628</v>
      </c>
      <c r="AG110" s="7">
        <f t="shared" si="119"/>
        <v>542727</v>
      </c>
      <c r="AH110" s="7">
        <f t="shared" si="119"/>
        <v>570305</v>
      </c>
      <c r="AI110" s="7">
        <f t="shared" si="119"/>
        <v>600299</v>
      </c>
      <c r="AJ110" s="7">
        <f t="shared" si="119"/>
        <v>631140</v>
      </c>
      <c r="AK110" s="7">
        <f t="shared" si="119"/>
        <v>661526</v>
      </c>
      <c r="AL110" s="7">
        <f t="shared" si="119"/>
        <v>685354</v>
      </c>
      <c r="AM110" s="7">
        <f t="shared" si="119"/>
        <v>709046</v>
      </c>
      <c r="AN110" s="7">
        <f t="shared" si="119"/>
        <v>734685</v>
      </c>
      <c r="AO110" s="7">
        <f t="shared" si="119"/>
        <v>761556</v>
      </c>
      <c r="AP110" s="7">
        <f t="shared" si="119"/>
        <v>789644</v>
      </c>
      <c r="AQ110" s="7">
        <f t="shared" si="119"/>
        <v>824676</v>
      </c>
      <c r="AR110" s="7">
        <f t="shared" si="119"/>
        <v>855798</v>
      </c>
      <c r="AS110" s="7">
        <f t="shared" si="119"/>
        <v>881666</v>
      </c>
      <c r="AT110" s="7">
        <f t="shared" si="119"/>
        <v>902299</v>
      </c>
      <c r="AU110" s="7">
        <f t="shared" si="119"/>
        <v>925052</v>
      </c>
      <c r="AV110" s="7">
        <f t="shared" si="119"/>
        <v>951155</v>
      </c>
      <c r="AW110" s="7">
        <f t="shared" si="119"/>
        <v>979862</v>
      </c>
      <c r="AX110" s="7">
        <f t="shared" si="119"/>
        <v>1013114</v>
      </c>
      <c r="AY110" s="7">
        <f t="shared" si="119"/>
        <v>1040618</v>
      </c>
      <c r="AZ110" s="7">
        <f t="shared" si="119"/>
        <v>1064601</v>
      </c>
      <c r="BA110" s="7">
        <f t="shared" si="119"/>
        <v>1085673</v>
      </c>
      <c r="BB110" s="7">
        <f t="shared" si="119"/>
        <v>1108372</v>
      </c>
      <c r="BC110" s="7">
        <f t="shared" si="119"/>
        <v>1132244</v>
      </c>
      <c r="BD110" s="7">
        <f t="shared" si="119"/>
        <v>1159303</v>
      </c>
      <c r="BE110" s="7">
        <f t="shared" si="119"/>
        <v>1185709</v>
      </c>
      <c r="BF110" s="7">
        <f t="shared" si="119"/>
        <v>1210637</v>
      </c>
      <c r="BG110" s="7">
        <f t="shared" si="119"/>
        <v>1228842</v>
      </c>
      <c r="BH110" s="7" t="e">
        <f t="shared" si="119"/>
        <v>#N/A</v>
      </c>
      <c r="BI110" s="7" t="e">
        <f t="shared" si="119"/>
        <v>#N/A</v>
      </c>
      <c r="BJ110" s="7" t="e">
        <f t="shared" si="119"/>
        <v>#N/A</v>
      </c>
      <c r="BK110" s="7" t="e">
        <f t="shared" si="119"/>
        <v>#N/A</v>
      </c>
      <c r="BL110" s="7" t="e">
        <f t="shared" si="119"/>
        <v>#N/A</v>
      </c>
      <c r="BM110" s="7" t="e">
        <f t="shared" si="119"/>
        <v>#N/A</v>
      </c>
      <c r="BN110" s="7" t="e">
        <f t="shared" si="119"/>
        <v>#N/A</v>
      </c>
      <c r="BO110" s="7" t="e">
        <f t="shared" si="119"/>
        <v>#N/A</v>
      </c>
      <c r="BP110" s="7" t="e">
        <f t="shared" ref="BP110:EA110" si="120">BP96-BP109-BP111</f>
        <v>#N/A</v>
      </c>
      <c r="BQ110" s="7" t="e">
        <f t="shared" si="120"/>
        <v>#N/A</v>
      </c>
      <c r="BR110" s="7" t="e">
        <f t="shared" si="120"/>
        <v>#N/A</v>
      </c>
      <c r="BS110" s="7" t="e">
        <f t="shared" si="120"/>
        <v>#N/A</v>
      </c>
      <c r="BT110" s="7" t="e">
        <f t="shared" si="120"/>
        <v>#N/A</v>
      </c>
      <c r="BU110" s="7" t="e">
        <f t="shared" si="120"/>
        <v>#N/A</v>
      </c>
      <c r="BV110" s="7" t="e">
        <f t="shared" si="120"/>
        <v>#N/A</v>
      </c>
      <c r="BW110" s="7" t="e">
        <f t="shared" si="120"/>
        <v>#N/A</v>
      </c>
      <c r="BX110" s="7" t="e">
        <f t="shared" si="120"/>
        <v>#N/A</v>
      </c>
      <c r="BY110" s="7" t="e">
        <f t="shared" si="120"/>
        <v>#N/A</v>
      </c>
      <c r="BZ110" s="7" t="e">
        <f t="shared" si="120"/>
        <v>#N/A</v>
      </c>
      <c r="CA110" s="7" t="e">
        <f t="shared" si="120"/>
        <v>#N/A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6511</v>
      </c>
      <c r="D111" s="7">
        <f t="shared" si="121"/>
        <v>7938</v>
      </c>
      <c r="E111" s="7">
        <f t="shared" si="121"/>
        <v>9260</v>
      </c>
      <c r="F111" s="7">
        <f t="shared" si="121"/>
        <v>10870</v>
      </c>
      <c r="G111" s="7">
        <f t="shared" si="121"/>
        <v>12375</v>
      </c>
      <c r="H111" s="7">
        <f t="shared" si="121"/>
        <v>13894</v>
      </c>
      <c r="I111" s="7">
        <f t="shared" si="121"/>
        <v>16191</v>
      </c>
      <c r="J111" s="7">
        <f t="shared" si="121"/>
        <v>18270</v>
      </c>
      <c r="K111" s="7">
        <f t="shared" si="121"/>
        <v>20288</v>
      </c>
      <c r="L111" s="7">
        <f t="shared" si="121"/>
        <v>22357</v>
      </c>
      <c r="M111" s="7">
        <f t="shared" si="121"/>
        <v>24366</v>
      </c>
      <c r="N111" s="7">
        <f t="shared" si="121"/>
        <v>26086</v>
      </c>
      <c r="O111" s="7">
        <f t="shared" si="121"/>
        <v>27870</v>
      </c>
      <c r="P111" s="7">
        <f t="shared" si="121"/>
        <v>30262</v>
      </c>
      <c r="Q111" s="7">
        <f t="shared" si="121"/>
        <v>32760</v>
      </c>
      <c r="R111" s="7">
        <f t="shared" si="121"/>
        <v>34844</v>
      </c>
      <c r="S111" s="7">
        <f t="shared" si="121"/>
        <v>37428</v>
      </c>
      <c r="T111" s="7">
        <f t="shared" si="121"/>
        <v>39775</v>
      </c>
      <c r="U111" s="7">
        <f t="shared" si="121"/>
        <v>40945</v>
      </c>
      <c r="V111" s="7">
        <f t="shared" si="121"/>
        <v>42686</v>
      </c>
      <c r="W111" s="7">
        <f t="shared" si="121"/>
        <v>45086</v>
      </c>
      <c r="X111" s="7">
        <f t="shared" si="121"/>
        <v>47412</v>
      </c>
      <c r="Y111" s="7">
        <f t="shared" si="121"/>
        <v>49724</v>
      </c>
      <c r="Z111" s="7">
        <f t="shared" si="121"/>
        <v>51493</v>
      </c>
      <c r="AA111" s="7">
        <f t="shared" si="121"/>
        <v>53755</v>
      </c>
      <c r="AB111" s="7">
        <f t="shared" si="121"/>
        <v>54881</v>
      </c>
      <c r="AC111" s="7">
        <f t="shared" si="121"/>
        <v>56219</v>
      </c>
      <c r="AD111" s="7">
        <f t="shared" si="121"/>
        <v>58355</v>
      </c>
      <c r="AE111" s="7">
        <f t="shared" si="121"/>
        <v>60967</v>
      </c>
      <c r="AF111" s="7">
        <f t="shared" si="121"/>
        <v>62996</v>
      </c>
      <c r="AG111" s="7">
        <f t="shared" si="121"/>
        <v>64943</v>
      </c>
      <c r="AH111" s="7">
        <f t="shared" si="121"/>
        <v>66369</v>
      </c>
      <c r="AI111" s="7">
        <f t="shared" ref="AI111:BN111" si="122">AI118</f>
        <v>67682</v>
      </c>
      <c r="AJ111" s="7">
        <f t="shared" si="122"/>
        <v>68922</v>
      </c>
      <c r="AK111" s="7">
        <f t="shared" si="122"/>
        <v>71064</v>
      </c>
      <c r="AL111" s="7">
        <f t="shared" si="122"/>
        <v>73455</v>
      </c>
      <c r="AM111" s="7">
        <f t="shared" si="122"/>
        <v>75662</v>
      </c>
      <c r="AN111" s="7">
        <f t="shared" si="122"/>
        <v>77180</v>
      </c>
      <c r="AO111" s="7">
        <f t="shared" si="122"/>
        <v>78795</v>
      </c>
      <c r="AP111" s="7">
        <f t="shared" si="122"/>
        <v>79526</v>
      </c>
      <c r="AQ111" s="7">
        <f t="shared" si="122"/>
        <v>80682</v>
      </c>
      <c r="AR111" s="7">
        <f t="shared" si="122"/>
        <v>82356</v>
      </c>
      <c r="AS111" s="7">
        <f t="shared" si="122"/>
        <v>84119</v>
      </c>
      <c r="AT111" s="7">
        <f t="shared" si="122"/>
        <v>85898</v>
      </c>
      <c r="AU111" s="7">
        <f t="shared" si="122"/>
        <v>87530</v>
      </c>
      <c r="AV111" s="7">
        <f t="shared" si="122"/>
        <v>88754</v>
      </c>
      <c r="AW111" s="7">
        <f t="shared" si="122"/>
        <v>89562</v>
      </c>
      <c r="AX111" s="7">
        <f t="shared" si="122"/>
        <v>90347</v>
      </c>
      <c r="AY111" s="7">
        <f t="shared" si="122"/>
        <v>91921</v>
      </c>
      <c r="AZ111" s="7">
        <f t="shared" si="122"/>
        <v>93439</v>
      </c>
      <c r="BA111" s="7">
        <f t="shared" si="122"/>
        <v>94702</v>
      </c>
      <c r="BB111" s="7">
        <f t="shared" si="122"/>
        <v>95979</v>
      </c>
      <c r="BC111" s="7">
        <f t="shared" si="122"/>
        <v>97087</v>
      </c>
      <c r="BD111" s="7">
        <f t="shared" si="122"/>
        <v>97720</v>
      </c>
      <c r="BE111" s="7">
        <f t="shared" si="122"/>
        <v>98220</v>
      </c>
      <c r="BF111" s="7">
        <f t="shared" si="122"/>
        <v>98913</v>
      </c>
      <c r="BG111" s="7">
        <f t="shared" si="122"/>
        <v>100418</v>
      </c>
      <c r="BH111" s="7" t="e">
        <f t="shared" si="122"/>
        <v>#N/A</v>
      </c>
      <c r="BI111" s="7" t="e">
        <f t="shared" si="122"/>
        <v>#N/A</v>
      </c>
      <c r="BJ111" s="7" t="e">
        <f t="shared" si="122"/>
        <v>#N/A</v>
      </c>
      <c r="BK111" s="7" t="e">
        <f t="shared" si="122"/>
        <v>#N/A</v>
      </c>
      <c r="BL111" s="7" t="e">
        <f t="shared" si="122"/>
        <v>#N/A</v>
      </c>
      <c r="BM111" s="7" t="e">
        <f t="shared" si="122"/>
        <v>#N/A</v>
      </c>
      <c r="BN111" s="7" t="e">
        <f t="shared" si="122"/>
        <v>#N/A</v>
      </c>
      <c r="BO111" s="7" t="e">
        <f t="shared" ref="BO111:CT111" si="123">BO118</f>
        <v>#N/A</v>
      </c>
      <c r="BP111" s="7" t="e">
        <f t="shared" si="123"/>
        <v>#N/A</v>
      </c>
      <c r="BQ111" s="7" t="e">
        <f t="shared" si="123"/>
        <v>#N/A</v>
      </c>
      <c r="BR111" s="7" t="e">
        <f t="shared" si="123"/>
        <v>#N/A</v>
      </c>
      <c r="BS111" s="7" t="e">
        <f t="shared" si="123"/>
        <v>#N/A</v>
      </c>
      <c r="BT111" s="7" t="e">
        <f t="shared" si="123"/>
        <v>#N/A</v>
      </c>
      <c r="BU111" s="7" t="e">
        <f t="shared" si="123"/>
        <v>#N/A</v>
      </c>
      <c r="BV111" s="7" t="e">
        <f t="shared" si="123"/>
        <v>#N/A</v>
      </c>
      <c r="BW111" s="7" t="e">
        <f t="shared" si="123"/>
        <v>#N/A</v>
      </c>
      <c r="BX111" s="7" t="e">
        <f t="shared" si="123"/>
        <v>#N/A</v>
      </c>
      <c r="BY111" s="7" t="e">
        <f t="shared" si="123"/>
        <v>#N/A</v>
      </c>
      <c r="BZ111" s="7" t="e">
        <f t="shared" si="123"/>
        <v>#N/A</v>
      </c>
      <c r="CA111" s="7" t="e">
        <f t="shared" si="123"/>
        <v>#N/A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US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458099.51428571343</v>
      </c>
      <c r="AP112" s="7">
        <f t="shared" si="125"/>
        <v>452686.01758241653</v>
      </c>
      <c r="AQ112" s="7">
        <f t="shared" si="125"/>
        <v>447272.52087911963</v>
      </c>
      <c r="AR112" s="7">
        <f t="shared" si="125"/>
        <v>441859.02417582273</v>
      </c>
      <c r="AS112" s="7">
        <f t="shared" si="125"/>
        <v>436445.52747252584</v>
      </c>
      <c r="AT112" s="7">
        <f t="shared" si="125"/>
        <v>431032.03076922894</v>
      </c>
      <c r="AU112" s="7">
        <f t="shared" si="125"/>
        <v>425618.53406593204</v>
      </c>
      <c r="AV112" s="7">
        <f t="shared" si="125"/>
        <v>420205.03736263514</v>
      </c>
      <c r="AW112" s="7">
        <f t="shared" si="125"/>
        <v>414791.54065933824</v>
      </c>
      <c r="AX112" s="7">
        <f t="shared" si="125"/>
        <v>409378.04395604134</v>
      </c>
      <c r="AY112" s="7">
        <f t="shared" si="125"/>
        <v>403964.54725274444</v>
      </c>
      <c r="AZ112" s="7">
        <f t="shared" si="125"/>
        <v>398551.05054947734</v>
      </c>
      <c r="BA112" s="7">
        <f>TREND($AO109:$BB109,$AO108:$BB108,BA108:BA108)</f>
        <v>393137.55384618044</v>
      </c>
      <c r="BB112" s="7">
        <f>TREND($AO109:$BB109,$AO108:$BB108,BB108:BB108)</f>
        <v>387724.05714288354</v>
      </c>
      <c r="EE112">
        <v>1</v>
      </c>
    </row>
    <row r="113" spans="1:135" x14ac:dyDescent="0.25">
      <c r="B113" t="str">
        <f>$C$5&amp;" Infection rate"</f>
        <v>US Infection rate</v>
      </c>
      <c r="D113" s="52">
        <f>D97/D109</f>
        <v>0.12703731402524368</v>
      </c>
      <c r="E113" s="52">
        <f t="shared" ref="E113:BP113" si="126">E97/E109</f>
        <v>0.11802005487060116</v>
      </c>
      <c r="F113" s="52">
        <f t="shared" si="126"/>
        <v>0.11030519907318272</v>
      </c>
      <c r="G113" s="52">
        <f t="shared" si="126"/>
        <v>8.5976338321147552E-2</v>
      </c>
      <c r="H113" s="52">
        <f t="shared" si="126"/>
        <v>8.5047097910057254E-2</v>
      </c>
      <c r="I113" s="52">
        <f t="shared" si="126"/>
        <v>8.2913213519558784E-2</v>
      </c>
      <c r="J113" s="52">
        <f t="shared" si="126"/>
        <v>7.9754865013885581E-2</v>
      </c>
      <c r="K113" s="52">
        <f t="shared" si="126"/>
        <v>8.2660055070148883E-2</v>
      </c>
      <c r="L113" s="52">
        <f t="shared" si="126"/>
        <v>7.5677152358998551E-2</v>
      </c>
      <c r="M113" s="52">
        <f t="shared" si="126"/>
        <v>6.4933656157524319E-2</v>
      </c>
      <c r="N113" s="52">
        <f t="shared" si="126"/>
        <v>6.0526812548650305E-2</v>
      </c>
      <c r="O113" s="52">
        <f t="shared" si="126"/>
        <v>5.2878649234741844E-2</v>
      </c>
      <c r="P113" s="52">
        <f t="shared" si="126"/>
        <v>5.5663491697606836E-2</v>
      </c>
      <c r="Q113" s="52">
        <f t="shared" si="126"/>
        <v>5.8503642862329654E-2</v>
      </c>
      <c r="R113" s="52">
        <f t="shared" si="126"/>
        <v>6.1891845941553947E-2</v>
      </c>
      <c r="S113" s="52">
        <f t="shared" si="126"/>
        <v>6.2671667741116252E-2</v>
      </c>
      <c r="T113" s="52">
        <f t="shared" si="126"/>
        <v>6.2675822947736742E-2</v>
      </c>
      <c r="U113" s="52">
        <f t="shared" si="126"/>
        <v>5.0930359498136173E-2</v>
      </c>
      <c r="V113" s="52">
        <f t="shared" si="126"/>
        <v>5.0891120237370066E-2</v>
      </c>
      <c r="W113" s="52">
        <f t="shared" si="126"/>
        <v>5.4007453692839442E-2</v>
      </c>
      <c r="X113" s="52">
        <f t="shared" si="126"/>
        <v>5.6570462854657638E-2</v>
      </c>
      <c r="Y113" s="52">
        <f t="shared" si="126"/>
        <v>5.7310983527989294E-2</v>
      </c>
      <c r="Z113" s="52">
        <f t="shared" si="126"/>
        <v>7.1203001749183939E-2</v>
      </c>
      <c r="AA113" s="52">
        <f t="shared" si="126"/>
        <v>6.4368989205103047E-2</v>
      </c>
      <c r="AB113" s="52">
        <f t="shared" si="126"/>
        <v>5.4991660994550787E-2</v>
      </c>
      <c r="AC113" s="52">
        <f t="shared" si="126"/>
        <v>4.5613013914696417E-2</v>
      </c>
      <c r="AD113" s="52">
        <f t="shared" si="126"/>
        <v>5.0194933780150927E-2</v>
      </c>
      <c r="AE113" s="52">
        <f t="shared" si="126"/>
        <v>5.6391303271178465E-2</v>
      </c>
      <c r="AF113" s="52">
        <f t="shared" si="126"/>
        <v>6.0382569558101472E-2</v>
      </c>
      <c r="AG113" s="52">
        <f t="shared" si="126"/>
        <v>6.8651911793477488E-2</v>
      </c>
      <c r="AH113" s="52">
        <f t="shared" si="126"/>
        <v>5.8640960745364158E-2</v>
      </c>
      <c r="AI113" s="52">
        <f t="shared" si="126"/>
        <v>5.203659151245054E-2</v>
      </c>
      <c r="AJ113" s="52">
        <f t="shared" si="126"/>
        <v>4.650092752017955E-2</v>
      </c>
      <c r="AK113" s="52">
        <f t="shared" si="126"/>
        <v>5.0822344365049253E-2</v>
      </c>
      <c r="AL113" s="52">
        <f t="shared" si="126"/>
        <v>5.3089972413617216E-2</v>
      </c>
      <c r="AM113" s="52">
        <f t="shared" si="126"/>
        <v>5.8630363210992666E-2</v>
      </c>
      <c r="AN113" s="52">
        <f t="shared" si="126"/>
        <v>5.6996508947939263E-2</v>
      </c>
      <c r="AO113" s="52">
        <f t="shared" si="126"/>
        <v>5.4605828230665454E-2</v>
      </c>
      <c r="AP113" s="52">
        <f t="shared" si="126"/>
        <v>4.2839444456519375E-2</v>
      </c>
      <c r="AQ113" s="52">
        <f t="shared" si="126"/>
        <v>4.2079168766369204E-2</v>
      </c>
      <c r="AR113" s="52">
        <f t="shared" si="126"/>
        <v>4.9846714685243335E-2</v>
      </c>
      <c r="AS113" s="52">
        <f t="shared" si="126"/>
        <v>4.952651894277485E-2</v>
      </c>
      <c r="AT113" s="52">
        <f t="shared" si="126"/>
        <v>6.3709183685346282E-2</v>
      </c>
      <c r="AU113" s="52">
        <f t="shared" si="126"/>
        <v>5.8223046564491614E-2</v>
      </c>
      <c r="AV113" s="52">
        <f t="shared" si="126"/>
        <v>5.8414015998653923E-2</v>
      </c>
      <c r="AW113" s="52">
        <f t="shared" si="126"/>
        <v>4.5376234326065752E-2</v>
      </c>
      <c r="AX113" s="52">
        <f t="shared" si="126"/>
        <v>5.3232455717839085E-2</v>
      </c>
      <c r="AY113" s="52">
        <f t="shared" si="126"/>
        <v>5.1157869751962612E-2</v>
      </c>
      <c r="AZ113" s="52">
        <f t="shared" si="126"/>
        <v>5.9127047608890516E-2</v>
      </c>
      <c r="BA113" s="52">
        <f t="shared" si="126"/>
        <v>6.3749458127085587E-2</v>
      </c>
      <c r="BB113" s="52">
        <f t="shared" si="126"/>
        <v>5.9986988950694174E-2</v>
      </c>
      <c r="BC113" s="52">
        <f t="shared" si="126"/>
        <v>5.5113265070013552E-2</v>
      </c>
      <c r="BD113" s="52">
        <f t="shared" si="126"/>
        <v>5.3425093792964166E-2</v>
      </c>
      <c r="BE113" s="52">
        <f t="shared" si="126"/>
        <v>5.0363001588379717E-2</v>
      </c>
      <c r="BF113" s="52">
        <f t="shared" si="126"/>
        <v>5.0115385754638989E-2</v>
      </c>
      <c r="BG113" s="52">
        <f t="shared" si="126"/>
        <v>4.9370667935423176E-2</v>
      </c>
      <c r="BH113" s="52" t="e">
        <f t="shared" si="126"/>
        <v>#N/A</v>
      </c>
      <c r="BI113" s="52" t="e">
        <f t="shared" si="126"/>
        <v>#N/A</v>
      </c>
      <c r="BJ113" s="52" t="e">
        <f t="shared" si="126"/>
        <v>#N/A</v>
      </c>
      <c r="BK113" s="52" t="e">
        <f t="shared" si="126"/>
        <v>#N/A</v>
      </c>
      <c r="BL113" s="52" t="e">
        <f t="shared" si="126"/>
        <v>#N/A</v>
      </c>
      <c r="BM113" s="52" t="e">
        <f t="shared" si="126"/>
        <v>#N/A</v>
      </c>
      <c r="BN113" s="52" t="e">
        <f t="shared" si="126"/>
        <v>#N/A</v>
      </c>
      <c r="BO113" s="52" t="e">
        <f t="shared" si="126"/>
        <v>#N/A</v>
      </c>
      <c r="BP113" s="52" t="e">
        <f t="shared" si="126"/>
        <v>#N/A</v>
      </c>
      <c r="BQ113" s="52" t="e">
        <f t="shared" ref="BQ113:EB113" si="127">BQ97/BQ109</f>
        <v>#N/A</v>
      </c>
      <c r="BR113" s="52" t="e">
        <f t="shared" si="127"/>
        <v>#N/A</v>
      </c>
      <c r="BS113" s="52" t="e">
        <f t="shared" si="127"/>
        <v>#N/A</v>
      </c>
      <c r="BT113" s="52" t="e">
        <f t="shared" si="127"/>
        <v>#N/A</v>
      </c>
      <c r="BU113" s="52" t="e">
        <f t="shared" si="127"/>
        <v>#N/A</v>
      </c>
      <c r="BV113" s="52" t="e">
        <f t="shared" si="127"/>
        <v>#N/A</v>
      </c>
      <c r="BW113" s="52" t="e">
        <f t="shared" si="127"/>
        <v>#N/A</v>
      </c>
      <c r="BX113" s="52" t="e">
        <f t="shared" si="127"/>
        <v>#N/A</v>
      </c>
      <c r="BY113" s="52" t="e">
        <f t="shared" si="127"/>
        <v>#N/A</v>
      </c>
      <c r="BZ113" s="52" t="e">
        <f t="shared" si="127"/>
        <v>#N/A</v>
      </c>
      <c r="CA113" s="52" t="e">
        <f t="shared" si="127"/>
        <v>#N/A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22</v>
      </c>
      <c r="D117" s="9">
        <f>C117+1</f>
        <v>43923</v>
      </c>
      <c r="E117" s="9">
        <f t="shared" ref="E117:BP117" si="128">D117+1</f>
        <v>43924</v>
      </c>
      <c r="F117" s="9">
        <f t="shared" si="128"/>
        <v>43925</v>
      </c>
      <c r="G117" s="9">
        <f t="shared" si="128"/>
        <v>43926</v>
      </c>
      <c r="H117" s="9">
        <f t="shared" si="128"/>
        <v>43927</v>
      </c>
      <c r="I117" s="9">
        <f t="shared" si="128"/>
        <v>43928</v>
      </c>
      <c r="J117" s="9">
        <f t="shared" si="128"/>
        <v>43929</v>
      </c>
      <c r="K117" s="9">
        <f t="shared" si="128"/>
        <v>43930</v>
      </c>
      <c r="L117" s="9">
        <f t="shared" si="128"/>
        <v>43931</v>
      </c>
      <c r="M117" s="9">
        <f t="shared" si="128"/>
        <v>43932</v>
      </c>
      <c r="N117" s="9">
        <f t="shared" si="128"/>
        <v>43933</v>
      </c>
      <c r="O117" s="9">
        <f t="shared" si="128"/>
        <v>43934</v>
      </c>
      <c r="P117" s="9">
        <f t="shared" si="128"/>
        <v>43935</v>
      </c>
      <c r="Q117" s="9">
        <f t="shared" si="128"/>
        <v>43936</v>
      </c>
      <c r="R117" s="9">
        <f t="shared" si="128"/>
        <v>43937</v>
      </c>
      <c r="S117" s="9">
        <f t="shared" si="128"/>
        <v>43938</v>
      </c>
      <c r="T117" s="9">
        <f t="shared" si="128"/>
        <v>43939</v>
      </c>
      <c r="U117" s="9">
        <f t="shared" si="128"/>
        <v>43940</v>
      </c>
      <c r="V117" s="9">
        <f t="shared" si="128"/>
        <v>43941</v>
      </c>
      <c r="W117" s="9">
        <f t="shared" si="128"/>
        <v>43942</v>
      </c>
      <c r="X117" s="9">
        <f t="shared" si="128"/>
        <v>43943</v>
      </c>
      <c r="Y117" s="9">
        <f t="shared" si="128"/>
        <v>43944</v>
      </c>
      <c r="Z117" s="9">
        <f t="shared" si="128"/>
        <v>43945</v>
      </c>
      <c r="AA117" s="9">
        <f t="shared" si="128"/>
        <v>43946</v>
      </c>
      <c r="AB117" s="9">
        <f t="shared" si="128"/>
        <v>43947</v>
      </c>
      <c r="AC117" s="9">
        <f t="shared" si="128"/>
        <v>43948</v>
      </c>
      <c r="AD117" s="9">
        <f t="shared" si="128"/>
        <v>43949</v>
      </c>
      <c r="AE117" s="9">
        <f t="shared" si="128"/>
        <v>43950</v>
      </c>
      <c r="AF117" s="9">
        <f t="shared" si="128"/>
        <v>43951</v>
      </c>
      <c r="AG117" s="9">
        <f t="shared" si="128"/>
        <v>43952</v>
      </c>
      <c r="AH117" s="9">
        <f t="shared" si="128"/>
        <v>43953</v>
      </c>
      <c r="AI117" s="9">
        <f t="shared" si="128"/>
        <v>43954</v>
      </c>
      <c r="AJ117" s="9">
        <f t="shared" si="128"/>
        <v>43955</v>
      </c>
      <c r="AK117" s="9">
        <f t="shared" si="128"/>
        <v>43956</v>
      </c>
      <c r="AL117" s="9">
        <f t="shared" si="128"/>
        <v>43957</v>
      </c>
      <c r="AM117" s="9">
        <f t="shared" si="128"/>
        <v>43958</v>
      </c>
      <c r="AN117" s="9">
        <f t="shared" si="128"/>
        <v>43959</v>
      </c>
      <c r="AO117" s="9">
        <f t="shared" si="128"/>
        <v>43960</v>
      </c>
      <c r="AP117" s="9">
        <f t="shared" si="128"/>
        <v>43961</v>
      </c>
      <c r="AQ117" s="9">
        <f t="shared" si="128"/>
        <v>43962</v>
      </c>
      <c r="AR117" s="9">
        <f t="shared" si="128"/>
        <v>43963</v>
      </c>
      <c r="AS117" s="9">
        <f t="shared" si="128"/>
        <v>43964</v>
      </c>
      <c r="AT117" s="9">
        <f t="shared" si="128"/>
        <v>43965</v>
      </c>
      <c r="AU117" s="9">
        <f t="shared" si="128"/>
        <v>43966</v>
      </c>
      <c r="AV117" s="9">
        <f t="shared" si="128"/>
        <v>43967</v>
      </c>
      <c r="AW117" s="9">
        <f t="shared" si="128"/>
        <v>43968</v>
      </c>
      <c r="AX117" s="9">
        <f t="shared" si="128"/>
        <v>43969</v>
      </c>
      <c r="AY117" s="9">
        <f t="shared" si="128"/>
        <v>43970</v>
      </c>
      <c r="AZ117" s="9">
        <f t="shared" si="128"/>
        <v>43971</v>
      </c>
      <c r="BA117" s="9">
        <f t="shared" si="128"/>
        <v>43972</v>
      </c>
      <c r="BB117" s="9">
        <f t="shared" si="128"/>
        <v>43973</v>
      </c>
      <c r="BC117" s="9">
        <f t="shared" si="128"/>
        <v>43974</v>
      </c>
      <c r="BD117" s="9">
        <f t="shared" si="128"/>
        <v>43975</v>
      </c>
      <c r="BE117" s="9">
        <f t="shared" si="128"/>
        <v>43976</v>
      </c>
      <c r="BF117" s="9">
        <f t="shared" si="128"/>
        <v>43977</v>
      </c>
      <c r="BG117" s="9">
        <f t="shared" si="128"/>
        <v>43978</v>
      </c>
      <c r="BH117" s="9">
        <f t="shared" si="128"/>
        <v>43979</v>
      </c>
      <c r="BI117" s="9">
        <f t="shared" si="128"/>
        <v>43980</v>
      </c>
      <c r="BJ117" s="9">
        <f t="shared" si="128"/>
        <v>43981</v>
      </c>
      <c r="BK117" s="9">
        <f t="shared" si="128"/>
        <v>43982</v>
      </c>
      <c r="BL117" s="9">
        <f t="shared" si="128"/>
        <v>43983</v>
      </c>
      <c r="BM117" s="9">
        <f t="shared" si="128"/>
        <v>43984</v>
      </c>
      <c r="BN117" s="9">
        <f t="shared" si="128"/>
        <v>43985</v>
      </c>
      <c r="BO117" s="9">
        <f t="shared" si="128"/>
        <v>43986</v>
      </c>
      <c r="BP117" s="9">
        <f t="shared" si="128"/>
        <v>43987</v>
      </c>
      <c r="BQ117" s="9">
        <f t="shared" ref="BQ117:EB117" si="129">BP117+1</f>
        <v>43988</v>
      </c>
      <c r="BR117" s="9">
        <f t="shared" si="129"/>
        <v>43989</v>
      </c>
      <c r="BS117" s="9">
        <f t="shared" si="129"/>
        <v>43990</v>
      </c>
      <c r="BT117" s="9">
        <f t="shared" si="129"/>
        <v>43991</v>
      </c>
      <c r="BU117" s="9">
        <f t="shared" si="129"/>
        <v>43992</v>
      </c>
      <c r="BV117" s="9">
        <f t="shared" si="129"/>
        <v>43993</v>
      </c>
      <c r="BW117" s="9">
        <f t="shared" si="129"/>
        <v>43994</v>
      </c>
      <c r="BX117" s="9">
        <f t="shared" si="129"/>
        <v>43995</v>
      </c>
      <c r="BY117" s="9">
        <f t="shared" si="129"/>
        <v>43996</v>
      </c>
      <c r="BZ117" s="9">
        <f t="shared" si="129"/>
        <v>43997</v>
      </c>
      <c r="CA117" s="9">
        <f t="shared" si="129"/>
        <v>43998</v>
      </c>
      <c r="CB117" s="9">
        <f t="shared" si="129"/>
        <v>43999</v>
      </c>
      <c r="CC117" s="9">
        <f t="shared" si="129"/>
        <v>44000</v>
      </c>
      <c r="CD117" s="9">
        <f t="shared" si="129"/>
        <v>44001</v>
      </c>
      <c r="CE117" s="9">
        <f t="shared" si="129"/>
        <v>44002</v>
      </c>
      <c r="CF117" s="9">
        <f t="shared" si="129"/>
        <v>44003</v>
      </c>
      <c r="CG117" s="9">
        <f t="shared" si="129"/>
        <v>44004</v>
      </c>
      <c r="CH117" s="9">
        <f t="shared" si="129"/>
        <v>44005</v>
      </c>
      <c r="CI117" s="9">
        <f t="shared" si="129"/>
        <v>44006</v>
      </c>
      <c r="CJ117" s="9">
        <f t="shared" si="129"/>
        <v>44007</v>
      </c>
      <c r="CK117" s="9">
        <f t="shared" si="129"/>
        <v>44008</v>
      </c>
      <c r="CL117" s="9">
        <f t="shared" si="129"/>
        <v>44009</v>
      </c>
      <c r="CM117" s="9">
        <f t="shared" si="129"/>
        <v>44010</v>
      </c>
      <c r="CN117" s="9">
        <f t="shared" si="129"/>
        <v>44011</v>
      </c>
      <c r="CO117" s="9">
        <f t="shared" si="129"/>
        <v>44012</v>
      </c>
      <c r="CP117" s="9">
        <f t="shared" si="129"/>
        <v>44013</v>
      </c>
      <c r="CQ117" s="9">
        <f t="shared" si="129"/>
        <v>44014</v>
      </c>
      <c r="CR117" s="9">
        <f t="shared" si="129"/>
        <v>44015</v>
      </c>
      <c r="CS117" s="9">
        <f t="shared" si="129"/>
        <v>44016</v>
      </c>
      <c r="CT117" s="9">
        <f t="shared" si="129"/>
        <v>44017</v>
      </c>
      <c r="CU117" s="9">
        <f t="shared" si="129"/>
        <v>44018</v>
      </c>
      <c r="CV117" s="9">
        <f t="shared" si="129"/>
        <v>44019</v>
      </c>
      <c r="CW117" s="9">
        <f t="shared" si="129"/>
        <v>44020</v>
      </c>
      <c r="CX117" s="9">
        <f t="shared" si="129"/>
        <v>44021</v>
      </c>
      <c r="CY117" s="9">
        <f t="shared" si="129"/>
        <v>44022</v>
      </c>
      <c r="CZ117" s="9">
        <f t="shared" si="129"/>
        <v>44023</v>
      </c>
      <c r="DA117" s="9">
        <f t="shared" si="129"/>
        <v>44024</v>
      </c>
      <c r="DB117" s="9">
        <f t="shared" si="129"/>
        <v>44025</v>
      </c>
      <c r="DC117" s="9">
        <f t="shared" si="129"/>
        <v>44026</v>
      </c>
      <c r="DD117" s="9">
        <f t="shared" si="129"/>
        <v>44027</v>
      </c>
      <c r="DE117" s="9">
        <f t="shared" si="129"/>
        <v>44028</v>
      </c>
      <c r="DF117" s="9">
        <f t="shared" si="129"/>
        <v>44029</v>
      </c>
      <c r="DG117" s="9">
        <f t="shared" si="129"/>
        <v>44030</v>
      </c>
      <c r="DH117" s="9">
        <f t="shared" si="129"/>
        <v>44031</v>
      </c>
      <c r="DI117" s="9">
        <f t="shared" si="129"/>
        <v>44032</v>
      </c>
      <c r="DJ117" s="9">
        <f t="shared" si="129"/>
        <v>44033</v>
      </c>
      <c r="DK117" s="9">
        <f t="shared" si="129"/>
        <v>44034</v>
      </c>
      <c r="DL117" s="9">
        <f t="shared" si="129"/>
        <v>44035</v>
      </c>
      <c r="DM117" s="9">
        <f t="shared" si="129"/>
        <v>44036</v>
      </c>
      <c r="DN117" s="9">
        <f t="shared" si="129"/>
        <v>44037</v>
      </c>
      <c r="DO117" s="9">
        <f t="shared" si="129"/>
        <v>44038</v>
      </c>
      <c r="DP117" s="9">
        <f t="shared" si="129"/>
        <v>44039</v>
      </c>
      <c r="DQ117" s="9">
        <f t="shared" si="129"/>
        <v>44040</v>
      </c>
      <c r="DR117" s="9">
        <f t="shared" si="129"/>
        <v>44041</v>
      </c>
      <c r="DS117" s="9">
        <f t="shared" si="129"/>
        <v>44042</v>
      </c>
      <c r="DT117" s="9">
        <f t="shared" si="129"/>
        <v>44043</v>
      </c>
      <c r="DU117" s="9">
        <f t="shared" si="129"/>
        <v>44044</v>
      </c>
      <c r="DV117" s="9">
        <f t="shared" si="129"/>
        <v>44045</v>
      </c>
      <c r="DW117" s="9">
        <f t="shared" si="129"/>
        <v>44046</v>
      </c>
      <c r="DX117" s="9">
        <f t="shared" si="129"/>
        <v>44047</v>
      </c>
      <c r="DY117" s="9">
        <f t="shared" si="129"/>
        <v>44048</v>
      </c>
      <c r="DZ117" s="9">
        <f t="shared" si="129"/>
        <v>44049</v>
      </c>
      <c r="EA117" s="9">
        <f t="shared" si="129"/>
        <v>44050</v>
      </c>
      <c r="EB117" s="9">
        <f t="shared" si="129"/>
        <v>44051</v>
      </c>
      <c r="EC117" s="9">
        <f>EB117+1</f>
        <v>44052</v>
      </c>
      <c r="ED117" s="9">
        <f>EC117+1</f>
        <v>44053</v>
      </c>
      <c r="EE117">
        <v>1</v>
      </c>
    </row>
    <row r="118" spans="1:135" x14ac:dyDescent="0.25">
      <c r="B118" t="str">
        <f>$C$5&amp;" Deaths Cum"</f>
        <v>US Deaths Cum</v>
      </c>
      <c r="C118">
        <f t="shared" ref="C118:AH118" si="130">INDEX(_Death_Data,MATCH($C$5,_Death_Country,0),MATCH(C$54,_Sick_Day,0))</f>
        <v>6511</v>
      </c>
      <c r="D118">
        <f t="shared" si="130"/>
        <v>7938</v>
      </c>
      <c r="E118">
        <f t="shared" si="130"/>
        <v>9260</v>
      </c>
      <c r="F118">
        <f t="shared" si="130"/>
        <v>10870</v>
      </c>
      <c r="G118">
        <f t="shared" si="130"/>
        <v>12375</v>
      </c>
      <c r="H118">
        <f t="shared" si="130"/>
        <v>13894</v>
      </c>
      <c r="I118">
        <f t="shared" si="130"/>
        <v>16191</v>
      </c>
      <c r="J118">
        <f t="shared" si="130"/>
        <v>18270</v>
      </c>
      <c r="K118">
        <f t="shared" si="130"/>
        <v>20288</v>
      </c>
      <c r="L118">
        <f t="shared" si="130"/>
        <v>22357</v>
      </c>
      <c r="M118">
        <f t="shared" si="130"/>
        <v>24366</v>
      </c>
      <c r="N118">
        <f t="shared" si="130"/>
        <v>26086</v>
      </c>
      <c r="O118">
        <f t="shared" si="130"/>
        <v>27870</v>
      </c>
      <c r="P118">
        <f t="shared" si="130"/>
        <v>30262</v>
      </c>
      <c r="Q118">
        <f t="shared" si="130"/>
        <v>32760</v>
      </c>
      <c r="R118">
        <f t="shared" si="130"/>
        <v>34844</v>
      </c>
      <c r="S118">
        <f t="shared" si="130"/>
        <v>37428</v>
      </c>
      <c r="T118">
        <f t="shared" si="130"/>
        <v>39775</v>
      </c>
      <c r="U118">
        <f t="shared" si="130"/>
        <v>40945</v>
      </c>
      <c r="V118">
        <f t="shared" si="130"/>
        <v>42686</v>
      </c>
      <c r="W118">
        <f t="shared" si="130"/>
        <v>45086</v>
      </c>
      <c r="X118">
        <f t="shared" si="130"/>
        <v>47412</v>
      </c>
      <c r="Y118">
        <f t="shared" si="130"/>
        <v>49724</v>
      </c>
      <c r="Z118">
        <f t="shared" si="130"/>
        <v>51493</v>
      </c>
      <c r="AA118">
        <f t="shared" si="130"/>
        <v>53755</v>
      </c>
      <c r="AB118">
        <f t="shared" si="130"/>
        <v>54881</v>
      </c>
      <c r="AC118">
        <f t="shared" si="130"/>
        <v>56219</v>
      </c>
      <c r="AD118">
        <f t="shared" si="130"/>
        <v>58355</v>
      </c>
      <c r="AE118">
        <f t="shared" si="130"/>
        <v>60967</v>
      </c>
      <c r="AF118">
        <f t="shared" si="130"/>
        <v>62996</v>
      </c>
      <c r="AG118">
        <f t="shared" si="130"/>
        <v>64943</v>
      </c>
      <c r="AH118">
        <f t="shared" si="130"/>
        <v>66369</v>
      </c>
      <c r="AI118">
        <f t="shared" ref="AI118:BN118" si="131">INDEX(_Death_Data,MATCH($C$5,_Death_Country,0),MATCH(AI$54,_Sick_Day,0))</f>
        <v>67682</v>
      </c>
      <c r="AJ118">
        <f t="shared" si="131"/>
        <v>68922</v>
      </c>
      <c r="AK118">
        <f t="shared" si="131"/>
        <v>71064</v>
      </c>
      <c r="AL118">
        <f t="shared" si="131"/>
        <v>73455</v>
      </c>
      <c r="AM118">
        <f t="shared" si="131"/>
        <v>75662</v>
      </c>
      <c r="AN118">
        <f t="shared" si="131"/>
        <v>77180</v>
      </c>
      <c r="AO118">
        <f t="shared" si="131"/>
        <v>78795</v>
      </c>
      <c r="AP118">
        <f t="shared" si="131"/>
        <v>79526</v>
      </c>
      <c r="AQ118">
        <f t="shared" si="131"/>
        <v>80682</v>
      </c>
      <c r="AR118">
        <f t="shared" si="131"/>
        <v>82356</v>
      </c>
      <c r="AS118">
        <f t="shared" si="131"/>
        <v>84119</v>
      </c>
      <c r="AT118">
        <f t="shared" si="131"/>
        <v>85898</v>
      </c>
      <c r="AU118">
        <f t="shared" si="131"/>
        <v>87530</v>
      </c>
      <c r="AV118">
        <f t="shared" si="131"/>
        <v>88754</v>
      </c>
      <c r="AW118">
        <f t="shared" si="131"/>
        <v>89562</v>
      </c>
      <c r="AX118">
        <f t="shared" si="131"/>
        <v>90347</v>
      </c>
      <c r="AY118">
        <f t="shared" si="131"/>
        <v>91921</v>
      </c>
      <c r="AZ118">
        <f t="shared" si="131"/>
        <v>93439</v>
      </c>
      <c r="BA118">
        <f t="shared" si="131"/>
        <v>94702</v>
      </c>
      <c r="BB118">
        <f t="shared" si="131"/>
        <v>95979</v>
      </c>
      <c r="BC118">
        <f t="shared" si="131"/>
        <v>97087</v>
      </c>
      <c r="BD118">
        <f t="shared" si="131"/>
        <v>97720</v>
      </c>
      <c r="BE118">
        <f t="shared" si="131"/>
        <v>98220</v>
      </c>
      <c r="BF118">
        <f t="shared" si="131"/>
        <v>98913</v>
      </c>
      <c r="BG118">
        <f t="shared" si="131"/>
        <v>100418</v>
      </c>
      <c r="BH118" t="e">
        <f t="shared" si="131"/>
        <v>#N/A</v>
      </c>
      <c r="BI118" t="e">
        <f t="shared" si="131"/>
        <v>#N/A</v>
      </c>
      <c r="BJ118" t="e">
        <f t="shared" si="131"/>
        <v>#N/A</v>
      </c>
      <c r="BK118" t="e">
        <f t="shared" si="131"/>
        <v>#N/A</v>
      </c>
      <c r="BL118" t="e">
        <f t="shared" si="131"/>
        <v>#N/A</v>
      </c>
      <c r="BM118" t="e">
        <f t="shared" si="131"/>
        <v>#N/A</v>
      </c>
      <c r="BN118" t="e">
        <f t="shared" si="131"/>
        <v>#N/A</v>
      </c>
      <c r="BO118" t="e">
        <f t="shared" ref="BO118:CT118" si="132">INDEX(_Death_Data,MATCH($C$5,_Death_Country,0),MATCH(BO$54,_Sick_Day,0))</f>
        <v>#N/A</v>
      </c>
      <c r="BP118" t="e">
        <f t="shared" si="132"/>
        <v>#N/A</v>
      </c>
      <c r="BQ118" t="e">
        <f t="shared" si="132"/>
        <v>#N/A</v>
      </c>
      <c r="BR118" t="e">
        <f t="shared" si="132"/>
        <v>#N/A</v>
      </c>
      <c r="BS118" t="e">
        <f t="shared" si="132"/>
        <v>#N/A</v>
      </c>
      <c r="BT118" t="e">
        <f t="shared" si="132"/>
        <v>#N/A</v>
      </c>
      <c r="BU118" t="e">
        <f t="shared" si="132"/>
        <v>#N/A</v>
      </c>
      <c r="BV118" t="e">
        <f t="shared" si="132"/>
        <v>#N/A</v>
      </c>
      <c r="BW118" t="e">
        <f t="shared" si="132"/>
        <v>#N/A</v>
      </c>
      <c r="BX118" t="e">
        <f t="shared" si="132"/>
        <v>#N/A</v>
      </c>
      <c r="BY118" t="e">
        <f t="shared" si="132"/>
        <v>#N/A</v>
      </c>
      <c r="BZ118" t="e">
        <f t="shared" si="132"/>
        <v>#N/A</v>
      </c>
      <c r="CA118" t="e">
        <f t="shared" si="132"/>
        <v>#N/A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Sick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US Deaths Day</v>
      </c>
      <c r="D119">
        <f>IF(D118&gt;C118,D118-C118,0)</f>
        <v>1427</v>
      </c>
      <c r="E119">
        <f t="shared" ref="E119:BP119" si="134">IF(E118&gt;D118,E118-D118,0)</f>
        <v>1322</v>
      </c>
      <c r="F119">
        <f t="shared" si="134"/>
        <v>1610</v>
      </c>
      <c r="G119">
        <f t="shared" si="134"/>
        <v>1505</v>
      </c>
      <c r="H119">
        <f t="shared" si="134"/>
        <v>1519</v>
      </c>
      <c r="I119">
        <f t="shared" si="134"/>
        <v>2297</v>
      </c>
      <c r="J119">
        <f t="shared" si="134"/>
        <v>2079</v>
      </c>
      <c r="K119">
        <f t="shared" si="134"/>
        <v>2018</v>
      </c>
      <c r="L119">
        <f t="shared" si="134"/>
        <v>2069</v>
      </c>
      <c r="M119">
        <f t="shared" si="134"/>
        <v>2009</v>
      </c>
      <c r="N119">
        <f t="shared" si="134"/>
        <v>1720</v>
      </c>
      <c r="O119">
        <f t="shared" si="134"/>
        <v>1784</v>
      </c>
      <c r="P119">
        <f t="shared" si="134"/>
        <v>2392</v>
      </c>
      <c r="Q119">
        <f t="shared" si="134"/>
        <v>2498</v>
      </c>
      <c r="R119">
        <f t="shared" si="134"/>
        <v>2084</v>
      </c>
      <c r="S119">
        <f t="shared" si="134"/>
        <v>2584</v>
      </c>
      <c r="T119">
        <f t="shared" si="134"/>
        <v>2347</v>
      </c>
      <c r="U119">
        <f t="shared" si="134"/>
        <v>1170</v>
      </c>
      <c r="V119">
        <f t="shared" si="134"/>
        <v>1741</v>
      </c>
      <c r="W119">
        <f t="shared" si="134"/>
        <v>2400</v>
      </c>
      <c r="X119">
        <f t="shared" si="134"/>
        <v>2326</v>
      </c>
      <c r="Y119">
        <f t="shared" si="134"/>
        <v>2312</v>
      </c>
      <c r="Z119">
        <f t="shared" si="134"/>
        <v>1769</v>
      </c>
      <c r="AA119">
        <f t="shared" si="134"/>
        <v>2262</v>
      </c>
      <c r="AB119">
        <f t="shared" si="134"/>
        <v>1126</v>
      </c>
      <c r="AC119">
        <f t="shared" si="134"/>
        <v>1338</v>
      </c>
      <c r="AD119">
        <f t="shared" si="134"/>
        <v>2136</v>
      </c>
      <c r="AE119">
        <f t="shared" si="134"/>
        <v>2612</v>
      </c>
      <c r="AF119">
        <f t="shared" si="134"/>
        <v>2029</v>
      </c>
      <c r="AG119">
        <f t="shared" si="134"/>
        <v>1947</v>
      </c>
      <c r="AH119">
        <f t="shared" si="134"/>
        <v>1426</v>
      </c>
      <c r="AI119">
        <f t="shared" si="134"/>
        <v>1313</v>
      </c>
      <c r="AJ119">
        <f t="shared" si="134"/>
        <v>1240</v>
      </c>
      <c r="AK119">
        <f t="shared" si="134"/>
        <v>2142</v>
      </c>
      <c r="AL119">
        <f t="shared" si="134"/>
        <v>2391</v>
      </c>
      <c r="AM119">
        <f t="shared" si="134"/>
        <v>2207</v>
      </c>
      <c r="AN119">
        <f t="shared" si="134"/>
        <v>1518</v>
      </c>
      <c r="AO119">
        <f t="shared" si="134"/>
        <v>1615</v>
      </c>
      <c r="AP119">
        <f t="shared" si="134"/>
        <v>731</v>
      </c>
      <c r="AQ119">
        <f t="shared" si="134"/>
        <v>1156</v>
      </c>
      <c r="AR119">
        <f t="shared" si="134"/>
        <v>1674</v>
      </c>
      <c r="AS119">
        <f t="shared" si="134"/>
        <v>1763</v>
      </c>
      <c r="AT119">
        <f t="shared" si="134"/>
        <v>1779</v>
      </c>
      <c r="AU119">
        <f t="shared" si="134"/>
        <v>1632</v>
      </c>
      <c r="AV119">
        <f t="shared" si="134"/>
        <v>1224</v>
      </c>
      <c r="AW119">
        <f t="shared" si="134"/>
        <v>808</v>
      </c>
      <c r="AX119">
        <f t="shared" si="134"/>
        <v>785</v>
      </c>
      <c r="AY119">
        <f t="shared" si="134"/>
        <v>1574</v>
      </c>
      <c r="AZ119">
        <f t="shared" si="134"/>
        <v>1518</v>
      </c>
      <c r="BA119">
        <f t="shared" si="134"/>
        <v>1263</v>
      </c>
      <c r="BB119">
        <f t="shared" si="134"/>
        <v>1277</v>
      </c>
      <c r="BC119">
        <f t="shared" si="134"/>
        <v>1108</v>
      </c>
      <c r="BD119">
        <f t="shared" si="134"/>
        <v>633</v>
      </c>
      <c r="BE119">
        <f t="shared" si="134"/>
        <v>500</v>
      </c>
      <c r="BF119">
        <f t="shared" si="134"/>
        <v>693</v>
      </c>
      <c r="BG119">
        <f t="shared" si="134"/>
        <v>1505</v>
      </c>
      <c r="BH119" t="e">
        <f t="shared" si="134"/>
        <v>#N/A</v>
      </c>
      <c r="BI119" t="e">
        <f t="shared" si="134"/>
        <v>#N/A</v>
      </c>
      <c r="BJ119" t="e">
        <f t="shared" si="134"/>
        <v>#N/A</v>
      </c>
      <c r="BK119" t="e">
        <f t="shared" si="134"/>
        <v>#N/A</v>
      </c>
      <c r="BL119" t="e">
        <f t="shared" si="134"/>
        <v>#N/A</v>
      </c>
      <c r="BM119" t="e">
        <f t="shared" si="134"/>
        <v>#N/A</v>
      </c>
      <c r="BN119" t="e">
        <f t="shared" si="134"/>
        <v>#N/A</v>
      </c>
      <c r="BO119" t="e">
        <f t="shared" si="134"/>
        <v>#N/A</v>
      </c>
      <c r="BP119" t="e">
        <f t="shared" si="134"/>
        <v>#N/A</v>
      </c>
      <c r="BQ119" t="e">
        <f t="shared" ref="BQ119:EB119" si="135">IF(BQ118&gt;BP118,BQ118-BP118,0)</f>
        <v>#N/A</v>
      </c>
      <c r="BR119" t="e">
        <f t="shared" si="135"/>
        <v>#N/A</v>
      </c>
      <c r="BS119" t="e">
        <f t="shared" si="135"/>
        <v>#N/A</v>
      </c>
      <c r="BT119" t="e">
        <f t="shared" si="135"/>
        <v>#N/A</v>
      </c>
      <c r="BU119" t="e">
        <f t="shared" si="135"/>
        <v>#N/A</v>
      </c>
      <c r="BV119" t="e">
        <f t="shared" si="135"/>
        <v>#N/A</v>
      </c>
      <c r="BW119" t="e">
        <f t="shared" si="135"/>
        <v>#N/A</v>
      </c>
      <c r="BX119" t="e">
        <f t="shared" si="135"/>
        <v>#N/A</v>
      </c>
      <c r="BY119" t="e">
        <f t="shared" si="135"/>
        <v>#N/A</v>
      </c>
      <c r="BZ119" t="e">
        <f t="shared" si="135"/>
        <v>#N/A</v>
      </c>
      <c r="CA119" t="e">
        <f t="shared" si="135"/>
        <v>#N/A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IF(I119&lt;&gt;0,SUM(C119:I119)/7,0)</f>
        <v>1382.8571428571429</v>
      </c>
      <c r="J120" s="10">
        <f t="shared" ref="J120:BU120" si="136">IF(J119&lt;&gt;0,SUM(D119:J119)/7,0)</f>
        <v>1679.8571428571429</v>
      </c>
      <c r="K120" s="10">
        <f t="shared" si="136"/>
        <v>1764.2857142857142</v>
      </c>
      <c r="L120" s="10">
        <f t="shared" si="136"/>
        <v>1871</v>
      </c>
      <c r="M120" s="10">
        <f t="shared" si="136"/>
        <v>1928</v>
      </c>
      <c r="N120" s="10">
        <f t="shared" si="136"/>
        <v>1958.7142857142858</v>
      </c>
      <c r="O120" s="10">
        <f t="shared" si="136"/>
        <v>1996.5714285714287</v>
      </c>
      <c r="P120" s="10">
        <f t="shared" si="136"/>
        <v>2010.1428571428571</v>
      </c>
      <c r="Q120" s="10">
        <f t="shared" si="136"/>
        <v>2070</v>
      </c>
      <c r="R120" s="10">
        <f t="shared" si="136"/>
        <v>2079.4285714285716</v>
      </c>
      <c r="S120" s="10">
        <f t="shared" si="136"/>
        <v>2153</v>
      </c>
      <c r="T120" s="10">
        <f t="shared" si="136"/>
        <v>2201.2857142857142</v>
      </c>
      <c r="U120" s="10">
        <f t="shared" si="136"/>
        <v>2122.7142857142858</v>
      </c>
      <c r="V120" s="10">
        <f t="shared" si="136"/>
        <v>2116.5714285714284</v>
      </c>
      <c r="W120" s="10">
        <f t="shared" si="136"/>
        <v>2117.7142857142858</v>
      </c>
      <c r="X120" s="10">
        <f t="shared" si="136"/>
        <v>2093.1428571428573</v>
      </c>
      <c r="Y120" s="10">
        <f t="shared" si="136"/>
        <v>2125.7142857142858</v>
      </c>
      <c r="Z120" s="10">
        <f t="shared" si="136"/>
        <v>2009.2857142857142</v>
      </c>
      <c r="AA120" s="10">
        <f t="shared" si="136"/>
        <v>1997.1428571428571</v>
      </c>
      <c r="AB120" s="10">
        <f t="shared" si="136"/>
        <v>1990.8571428571429</v>
      </c>
      <c r="AC120" s="10">
        <f t="shared" si="136"/>
        <v>1933.2857142857142</v>
      </c>
      <c r="AD120" s="10">
        <f t="shared" si="136"/>
        <v>1895.5714285714287</v>
      </c>
      <c r="AE120" s="10">
        <f t="shared" si="136"/>
        <v>1936.4285714285713</v>
      </c>
      <c r="AF120" s="10">
        <f t="shared" si="136"/>
        <v>1896</v>
      </c>
      <c r="AG120" s="10">
        <f t="shared" si="136"/>
        <v>1921.4285714285713</v>
      </c>
      <c r="AH120" s="10">
        <f t="shared" si="136"/>
        <v>1802</v>
      </c>
      <c r="AI120" s="10">
        <f t="shared" si="136"/>
        <v>1828.7142857142858</v>
      </c>
      <c r="AJ120" s="10">
        <f t="shared" si="136"/>
        <v>1814.7142857142858</v>
      </c>
      <c r="AK120" s="10">
        <f t="shared" si="136"/>
        <v>1815.5714285714287</v>
      </c>
      <c r="AL120" s="10">
        <f t="shared" si="136"/>
        <v>1784</v>
      </c>
      <c r="AM120" s="10">
        <f t="shared" si="136"/>
        <v>1809.4285714285713</v>
      </c>
      <c r="AN120" s="10">
        <f t="shared" si="136"/>
        <v>1748.1428571428571</v>
      </c>
      <c r="AO120" s="10">
        <f t="shared" si="136"/>
        <v>1775.1428571428571</v>
      </c>
      <c r="AP120" s="10">
        <f t="shared" si="136"/>
        <v>1692</v>
      </c>
      <c r="AQ120" s="10">
        <f t="shared" si="136"/>
        <v>1680</v>
      </c>
      <c r="AR120" s="10">
        <f t="shared" si="136"/>
        <v>1613.1428571428571</v>
      </c>
      <c r="AS120" s="10">
        <f t="shared" si="136"/>
        <v>1523.4285714285713</v>
      </c>
      <c r="AT120" s="10">
        <f t="shared" si="136"/>
        <v>1462.2857142857142</v>
      </c>
      <c r="AU120" s="10">
        <f t="shared" si="136"/>
        <v>1478.5714285714287</v>
      </c>
      <c r="AV120" s="10">
        <f t="shared" si="136"/>
        <v>1422.7142857142858</v>
      </c>
      <c r="AW120" s="10">
        <f t="shared" si="136"/>
        <v>1433.7142857142858</v>
      </c>
      <c r="AX120" s="10">
        <f t="shared" si="136"/>
        <v>1380.7142857142858</v>
      </c>
      <c r="AY120" s="10">
        <f t="shared" si="136"/>
        <v>1366.4285714285713</v>
      </c>
      <c r="AZ120" s="10">
        <f t="shared" si="136"/>
        <v>1331.4285714285713</v>
      </c>
      <c r="BA120" s="10">
        <f t="shared" si="136"/>
        <v>1257.7142857142858</v>
      </c>
      <c r="BB120" s="10">
        <f t="shared" si="136"/>
        <v>1207</v>
      </c>
      <c r="BC120" s="10">
        <f t="shared" si="136"/>
        <v>1190.4285714285713</v>
      </c>
      <c r="BD120" s="10">
        <f t="shared" si="136"/>
        <v>1165.4285714285713</v>
      </c>
      <c r="BE120" s="10">
        <f t="shared" si="136"/>
        <v>1124.7142857142858</v>
      </c>
      <c r="BF120" s="10">
        <f t="shared" si="136"/>
        <v>998.85714285714289</v>
      </c>
      <c r="BG120" s="10">
        <f t="shared" si="136"/>
        <v>997</v>
      </c>
      <c r="BH120" s="10" t="e">
        <f t="shared" si="136"/>
        <v>#N/A</v>
      </c>
      <c r="BI120" s="10" t="e">
        <f t="shared" si="136"/>
        <v>#N/A</v>
      </c>
      <c r="BJ120" s="10" t="e">
        <f t="shared" si="136"/>
        <v>#N/A</v>
      </c>
      <c r="BK120" s="10" t="e">
        <f t="shared" si="136"/>
        <v>#N/A</v>
      </c>
      <c r="BL120" s="10" t="e">
        <f t="shared" si="136"/>
        <v>#N/A</v>
      </c>
      <c r="BM120" s="10" t="e">
        <f t="shared" si="136"/>
        <v>#N/A</v>
      </c>
      <c r="BN120" s="10" t="e">
        <f t="shared" si="136"/>
        <v>#N/A</v>
      </c>
      <c r="BO120" s="10" t="e">
        <f t="shared" si="136"/>
        <v>#N/A</v>
      </c>
      <c r="BP120" s="10" t="e">
        <f t="shared" si="136"/>
        <v>#N/A</v>
      </c>
      <c r="BQ120" s="10" t="e">
        <f t="shared" si="136"/>
        <v>#N/A</v>
      </c>
      <c r="BR120" s="10" t="e">
        <f t="shared" si="136"/>
        <v>#N/A</v>
      </c>
      <c r="BS120" s="10" t="e">
        <f t="shared" si="136"/>
        <v>#N/A</v>
      </c>
      <c r="BT120" s="10" t="e">
        <f t="shared" si="136"/>
        <v>#N/A</v>
      </c>
      <c r="BU120" s="10" t="e">
        <f t="shared" si="136"/>
        <v>#N/A</v>
      </c>
      <c r="BV120" s="10" t="e">
        <f t="shared" ref="BV120:ED120" si="137">IF(BV119&lt;&gt;0,SUM(BP119:BV119)/7,0)</f>
        <v>#N/A</v>
      </c>
      <c r="BW120" s="10" t="e">
        <f t="shared" si="137"/>
        <v>#N/A</v>
      </c>
      <c r="BX120" s="10" t="e">
        <f t="shared" si="137"/>
        <v>#N/A</v>
      </c>
      <c r="BY120" s="10" t="e">
        <f t="shared" si="137"/>
        <v>#N/A</v>
      </c>
      <c r="BZ120" s="10" t="e">
        <f t="shared" si="137"/>
        <v>#N/A</v>
      </c>
      <c r="CA120" s="10" t="e">
        <f t="shared" si="137"/>
        <v>#N/A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US Deaths Growth against cum last 7 days</v>
      </c>
      <c r="J121" s="11">
        <f>IF(AND(C118&lt;&gt;0,J118&lt;&gt;0),(J118/C118)^(1/7)-1,#N/A)</f>
        <v>0.15881198664677965</v>
      </c>
      <c r="K121" s="11">
        <f t="shared" ref="K121:BV121" si="138">IF(AND(D118&lt;&gt;0,K118&lt;&gt;0),(K118/D118)^(1/7)-1,#N/A)</f>
        <v>0.14345296759182014</v>
      </c>
      <c r="L121" s="11">
        <f t="shared" si="138"/>
        <v>0.13419068765437459</v>
      </c>
      <c r="M121" s="11">
        <f t="shared" si="138"/>
        <v>0.12222319875191023</v>
      </c>
      <c r="N121" s="11">
        <f t="shared" si="138"/>
        <v>0.11241296110075405</v>
      </c>
      <c r="O121" s="11">
        <f t="shared" si="138"/>
        <v>0.10455436515563243</v>
      </c>
      <c r="P121" s="11">
        <f t="shared" si="138"/>
        <v>9.3461312620324311E-2</v>
      </c>
      <c r="Q121" s="11">
        <f t="shared" si="138"/>
        <v>8.6999476939056297E-2</v>
      </c>
      <c r="R121" s="11">
        <f t="shared" si="138"/>
        <v>8.0327766430557057E-2</v>
      </c>
      <c r="S121" s="11">
        <f t="shared" si="138"/>
        <v>7.6388411415619251E-2</v>
      </c>
      <c r="T121" s="11">
        <f t="shared" si="138"/>
        <v>7.251582003580026E-2</v>
      </c>
      <c r="U121" s="11">
        <f t="shared" si="138"/>
        <v>6.65236336381545E-2</v>
      </c>
      <c r="V121" s="11">
        <f t="shared" si="138"/>
        <v>6.2795689869324045E-2</v>
      </c>
      <c r="W121" s="11">
        <f t="shared" si="138"/>
        <v>5.86072610999675E-2</v>
      </c>
      <c r="X121" s="11">
        <f t="shared" si="138"/>
        <v>5.4228886102182017E-2</v>
      </c>
      <c r="Y121" s="11">
        <f t="shared" si="138"/>
        <v>5.2113465485427168E-2</v>
      </c>
      <c r="Z121" s="11">
        <f t="shared" si="138"/>
        <v>4.6629766324721267E-2</v>
      </c>
      <c r="AA121" s="11">
        <f t="shared" si="138"/>
        <v>4.3967440457987061E-2</v>
      </c>
      <c r="AB121" s="11">
        <f t="shared" si="138"/>
        <v>4.2736194593734567E-2</v>
      </c>
      <c r="AC121" s="11">
        <f t="shared" si="138"/>
        <v>4.012462745185319E-2</v>
      </c>
      <c r="AD121" s="11">
        <f t="shared" si="138"/>
        <v>3.7540827313627068E-2</v>
      </c>
      <c r="AE121" s="11">
        <f t="shared" si="138"/>
        <v>3.6575489964333796E-2</v>
      </c>
      <c r="AF121" s="11">
        <f t="shared" si="138"/>
        <v>3.4375275040324116E-2</v>
      </c>
      <c r="AG121" s="11">
        <f t="shared" si="138"/>
        <v>3.3707663562612344E-2</v>
      </c>
      <c r="AH121" s="11">
        <f t="shared" si="138"/>
        <v>3.0571334359026592E-2</v>
      </c>
      <c r="AI121" s="11">
        <f t="shared" si="138"/>
        <v>3.0403463075287407E-2</v>
      </c>
      <c r="AJ121" s="11">
        <f t="shared" si="138"/>
        <v>2.9530579536090062E-2</v>
      </c>
      <c r="AK121" s="11">
        <f t="shared" si="138"/>
        <v>2.8547873943600477E-2</v>
      </c>
      <c r="AL121" s="11">
        <f t="shared" si="138"/>
        <v>2.6977512322850394E-2</v>
      </c>
      <c r="AM121" s="11">
        <f t="shared" si="138"/>
        <v>2.6517614634838704E-2</v>
      </c>
      <c r="AN121" s="11">
        <f t="shared" si="138"/>
        <v>2.4968094571879096E-2</v>
      </c>
      <c r="AO121" s="11">
        <f t="shared" si="138"/>
        <v>2.4820080695288738E-2</v>
      </c>
      <c r="AP121" s="11">
        <f t="shared" si="138"/>
        <v>2.3305094987629893E-2</v>
      </c>
      <c r="AQ121" s="11">
        <f t="shared" si="138"/>
        <v>2.2760888968472281E-2</v>
      </c>
      <c r="AR121" s="11">
        <f t="shared" si="138"/>
        <v>2.1290685061894132E-2</v>
      </c>
      <c r="AS121" s="11">
        <f t="shared" si="138"/>
        <v>1.9554371666703485E-2</v>
      </c>
      <c r="AT121" s="11">
        <f t="shared" si="138"/>
        <v>1.8291635654311023E-2</v>
      </c>
      <c r="AU121" s="11">
        <f t="shared" si="138"/>
        <v>1.8139884080448532E-2</v>
      </c>
      <c r="AV121" s="11">
        <f t="shared" si="138"/>
        <v>1.7148076567916393E-2</v>
      </c>
      <c r="AW121" s="11">
        <f t="shared" si="138"/>
        <v>1.7123106756987028E-2</v>
      </c>
      <c r="AX121" s="11">
        <f t="shared" si="138"/>
        <v>1.6294518104232214E-2</v>
      </c>
      <c r="AY121" s="11">
        <f t="shared" si="138"/>
        <v>1.5820728785488791E-2</v>
      </c>
      <c r="AZ121" s="11">
        <f t="shared" si="138"/>
        <v>1.5124137236973478E-2</v>
      </c>
      <c r="BA121" s="11">
        <f t="shared" si="138"/>
        <v>1.40368287545245E-2</v>
      </c>
      <c r="BB121" s="11">
        <f t="shared" si="138"/>
        <v>1.3251001686454211E-2</v>
      </c>
      <c r="BC121" s="11">
        <f t="shared" si="138"/>
        <v>1.2902381765121707E-2</v>
      </c>
      <c r="BD121" s="11">
        <f t="shared" si="138"/>
        <v>1.2531457926465706E-2</v>
      </c>
      <c r="BE121" s="11">
        <f t="shared" si="138"/>
        <v>1.2007525299459143E-2</v>
      </c>
      <c r="BF121" s="11">
        <f t="shared" si="138"/>
        <v>1.0528057406767655E-2</v>
      </c>
      <c r="BG121" s="11">
        <f t="shared" si="138"/>
        <v>1.0343507619646308E-2</v>
      </c>
      <c r="BH121" s="11" t="e">
        <f t="shared" si="138"/>
        <v>#N/A</v>
      </c>
      <c r="BI121" s="11" t="e">
        <f t="shared" si="138"/>
        <v>#N/A</v>
      </c>
      <c r="BJ121" s="11" t="e">
        <f t="shared" si="138"/>
        <v>#N/A</v>
      </c>
      <c r="BK121" s="11" t="e">
        <f t="shared" si="138"/>
        <v>#N/A</v>
      </c>
      <c r="BL121" s="11" t="e">
        <f t="shared" si="138"/>
        <v>#N/A</v>
      </c>
      <c r="BM121" s="11" t="e">
        <f t="shared" si="138"/>
        <v>#N/A</v>
      </c>
      <c r="BN121" s="11" t="e">
        <f t="shared" si="138"/>
        <v>#N/A</v>
      </c>
      <c r="BO121" s="11" t="e">
        <f t="shared" si="138"/>
        <v>#N/A</v>
      </c>
      <c r="BP121" s="11" t="e">
        <f t="shared" si="138"/>
        <v>#N/A</v>
      </c>
      <c r="BQ121" s="11" t="e">
        <f t="shared" si="138"/>
        <v>#N/A</v>
      </c>
      <c r="BR121" s="11" t="e">
        <f t="shared" si="138"/>
        <v>#N/A</v>
      </c>
      <c r="BS121" s="11" t="e">
        <f t="shared" si="138"/>
        <v>#N/A</v>
      </c>
      <c r="BT121" s="11" t="e">
        <f t="shared" si="138"/>
        <v>#N/A</v>
      </c>
      <c r="BU121" s="11" t="e">
        <f t="shared" si="138"/>
        <v>#N/A</v>
      </c>
      <c r="BV121" s="11" t="e">
        <f t="shared" si="138"/>
        <v>#N/A</v>
      </c>
      <c r="BW121" s="11" t="e">
        <f t="shared" ref="BW121:ED121" si="139">IF(AND(BP118&lt;&gt;0,BW118&lt;&gt;0),(BW118/BP118)^(1/7)-1,#N/A)</f>
        <v>#N/A</v>
      </c>
      <c r="BX121" s="11" t="e">
        <f t="shared" si="139"/>
        <v>#N/A</v>
      </c>
      <c r="BY121" s="11" t="e">
        <f t="shared" si="139"/>
        <v>#N/A</v>
      </c>
      <c r="BZ121" s="11" t="e">
        <f t="shared" si="139"/>
        <v>#N/A</v>
      </c>
      <c r="CA121" s="11" t="e">
        <f t="shared" si="139"/>
        <v>#N/A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390.14285714285717</v>
      </c>
      <c r="R122" s="1">
        <f t="shared" ref="R122:CC122" si="140">IF(R118&lt;&gt;0,(SUM(L119:R119)-SUM(E119:K119))/7,0)</f>
        <v>315.14285714285717</v>
      </c>
      <c r="S122" s="1">
        <f t="shared" si="140"/>
        <v>282</v>
      </c>
      <c r="T122" s="1">
        <f t="shared" si="140"/>
        <v>273.28571428571428</v>
      </c>
      <c r="U122" s="1">
        <f t="shared" si="140"/>
        <v>164</v>
      </c>
      <c r="V122" s="1">
        <f t="shared" si="140"/>
        <v>120</v>
      </c>
      <c r="W122" s="1">
        <f t="shared" si="140"/>
        <v>107.57142857142857</v>
      </c>
      <c r="X122" s="1">
        <f t="shared" si="140"/>
        <v>23.142857142857142</v>
      </c>
      <c r="Y122" s="1">
        <f t="shared" si="140"/>
        <v>46.285714285714285</v>
      </c>
      <c r="Z122" s="1">
        <f t="shared" si="140"/>
        <v>-143.71428571428572</v>
      </c>
      <c r="AA122" s="1">
        <f t="shared" si="140"/>
        <v>-204.14285714285714</v>
      </c>
      <c r="AB122" s="1">
        <f t="shared" si="140"/>
        <v>-131.85714285714286</v>
      </c>
      <c r="AC122" s="1">
        <f t="shared" si="140"/>
        <v>-183.28571428571428</v>
      </c>
      <c r="AD122" s="1">
        <f t="shared" si="140"/>
        <v>-222.14285714285714</v>
      </c>
      <c r="AE122" s="1">
        <f t="shared" si="140"/>
        <v>-156.71428571428572</v>
      </c>
      <c r="AF122" s="1">
        <f t="shared" si="140"/>
        <v>-229.71428571428572</v>
      </c>
      <c r="AG122" s="1">
        <f t="shared" si="140"/>
        <v>-87.857142857142861</v>
      </c>
      <c r="AH122" s="1">
        <f t="shared" si="140"/>
        <v>-195.14285714285714</v>
      </c>
      <c r="AI122" s="1">
        <f t="shared" si="140"/>
        <v>-162.14285714285714</v>
      </c>
      <c r="AJ122" s="1">
        <f t="shared" si="140"/>
        <v>-118.57142857142857</v>
      </c>
      <c r="AK122" s="1">
        <f t="shared" si="140"/>
        <v>-80</v>
      </c>
      <c r="AL122" s="1">
        <f t="shared" si="140"/>
        <v>-152.42857142857142</v>
      </c>
      <c r="AM122" s="1">
        <f t="shared" si="140"/>
        <v>-86.571428571428569</v>
      </c>
      <c r="AN122" s="1">
        <f t="shared" si="140"/>
        <v>-173.28571428571428</v>
      </c>
      <c r="AO122" s="1">
        <f t="shared" si="140"/>
        <v>-26.857142857142858</v>
      </c>
      <c r="AP122" s="1">
        <f t="shared" si="140"/>
        <v>-136.71428571428572</v>
      </c>
      <c r="AQ122" s="1">
        <f t="shared" si="140"/>
        <v>-134.71428571428572</v>
      </c>
      <c r="AR122" s="1">
        <f t="shared" si="140"/>
        <v>-202.42857142857142</v>
      </c>
      <c r="AS122" s="1">
        <f t="shared" si="140"/>
        <v>-260.57142857142856</v>
      </c>
      <c r="AT122" s="1">
        <f t="shared" si="140"/>
        <v>-347.14285714285717</v>
      </c>
      <c r="AU122" s="1">
        <f t="shared" si="140"/>
        <v>-269.57142857142856</v>
      </c>
      <c r="AV122" s="1">
        <f t="shared" si="140"/>
        <v>-352.42857142857144</v>
      </c>
      <c r="AW122" s="1">
        <f t="shared" si="140"/>
        <v>-258.28571428571428</v>
      </c>
      <c r="AX122" s="1">
        <f t="shared" si="140"/>
        <v>-299.28571428571428</v>
      </c>
      <c r="AY122" s="1">
        <f t="shared" si="140"/>
        <v>-246.71428571428572</v>
      </c>
      <c r="AZ122" s="1">
        <f t="shared" si="140"/>
        <v>-192</v>
      </c>
      <c r="BA122" s="1">
        <f t="shared" si="140"/>
        <v>-204.57142857142858</v>
      </c>
      <c r="BB122" s="1">
        <f t="shared" si="140"/>
        <v>-271.57142857142856</v>
      </c>
      <c r="BC122" s="1">
        <f t="shared" si="140"/>
        <v>-232.28571428571428</v>
      </c>
      <c r="BD122" s="1">
        <f t="shared" si="140"/>
        <v>-268.28571428571428</v>
      </c>
      <c r="BE122" s="1">
        <f t="shared" si="140"/>
        <v>-256</v>
      </c>
      <c r="BF122" s="1">
        <f t="shared" si="140"/>
        <v>-367.57142857142856</v>
      </c>
      <c r="BG122" s="1">
        <f t="shared" si="140"/>
        <v>-334.42857142857144</v>
      </c>
      <c r="BH122" s="1" t="e">
        <f t="shared" si="140"/>
        <v>#N/A</v>
      </c>
      <c r="BI122" s="1" t="e">
        <f t="shared" si="140"/>
        <v>#N/A</v>
      </c>
      <c r="BJ122" s="1" t="e">
        <f t="shared" si="140"/>
        <v>#N/A</v>
      </c>
      <c r="BK122" s="1" t="e">
        <f t="shared" si="140"/>
        <v>#N/A</v>
      </c>
      <c r="BL122" s="1" t="e">
        <f t="shared" si="140"/>
        <v>#N/A</v>
      </c>
      <c r="BM122" s="1" t="e">
        <f t="shared" si="140"/>
        <v>#N/A</v>
      </c>
      <c r="BN122" s="1" t="e">
        <f t="shared" si="140"/>
        <v>#N/A</v>
      </c>
      <c r="BO122" s="1" t="e">
        <f t="shared" si="140"/>
        <v>#N/A</v>
      </c>
      <c r="BP122" s="1" t="e">
        <f t="shared" si="140"/>
        <v>#N/A</v>
      </c>
      <c r="BQ122" s="1" t="e">
        <f t="shared" si="140"/>
        <v>#N/A</v>
      </c>
      <c r="BR122" s="1" t="e">
        <f t="shared" si="140"/>
        <v>#N/A</v>
      </c>
      <c r="BS122" s="1" t="e">
        <f t="shared" si="140"/>
        <v>#N/A</v>
      </c>
      <c r="BT122" s="1" t="e">
        <f t="shared" si="140"/>
        <v>#N/A</v>
      </c>
      <c r="BU122" s="1" t="e">
        <f t="shared" si="140"/>
        <v>#N/A</v>
      </c>
      <c r="BV122" s="1" t="e">
        <f t="shared" si="140"/>
        <v>#N/A</v>
      </c>
      <c r="BW122" s="1" t="e">
        <f t="shared" si="140"/>
        <v>#N/A</v>
      </c>
      <c r="BX122" s="1" t="e">
        <f t="shared" si="140"/>
        <v>#N/A</v>
      </c>
      <c r="BY122" s="1" t="e">
        <f t="shared" si="140"/>
        <v>#N/A</v>
      </c>
      <c r="BZ122" s="1" t="e">
        <f t="shared" si="140"/>
        <v>#N/A</v>
      </c>
      <c r="CA122" s="1" t="e">
        <f t="shared" si="140"/>
        <v>#N/A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0.23224764010545118</v>
      </c>
      <c r="R123" s="11">
        <f t="shared" ref="R123:CC123" si="142">IF(K119&lt;&gt;0,SUM(L119:R119)/SUM(E119:K119)-1,0)</f>
        <v>0.17862348178137655</v>
      </c>
      <c r="S123" s="11">
        <f t="shared" si="142"/>
        <v>0.15072153928380549</v>
      </c>
      <c r="T123" s="11">
        <f t="shared" si="142"/>
        <v>0.14174570243034967</v>
      </c>
      <c r="U123" s="11">
        <f t="shared" si="142"/>
        <v>8.3728393260885436E-2</v>
      </c>
      <c r="V123" s="11">
        <f t="shared" si="142"/>
        <v>6.0103033772180847E-2</v>
      </c>
      <c r="W123" s="11">
        <f t="shared" si="142"/>
        <v>5.3514320233103652E-2</v>
      </c>
      <c r="X123" s="11">
        <f t="shared" si="142"/>
        <v>1.1180124223602483E-2</v>
      </c>
      <c r="Y123" s="11">
        <f t="shared" si="142"/>
        <v>2.2258862324814555E-2</v>
      </c>
      <c r="Z123" s="11">
        <f t="shared" si="142"/>
        <v>-6.6750713290425367E-2</v>
      </c>
      <c r="AA123" s="11">
        <f t="shared" si="142"/>
        <v>-9.2738010253747838E-2</v>
      </c>
      <c r="AB123" s="11">
        <f t="shared" si="142"/>
        <v>-6.2117235345581778E-2</v>
      </c>
      <c r="AC123" s="11">
        <f t="shared" si="142"/>
        <v>-8.659557235421167E-2</v>
      </c>
      <c r="AD123" s="11">
        <f t="shared" si="142"/>
        <v>-0.104897463572585</v>
      </c>
      <c r="AE123" s="11">
        <f t="shared" si="142"/>
        <v>-7.4870324870324856E-2</v>
      </c>
      <c r="AF123" s="11">
        <f t="shared" si="142"/>
        <v>-0.10806451612903223</v>
      </c>
      <c r="AG123" s="11">
        <f t="shared" si="142"/>
        <v>-4.3725559900462119E-2</v>
      </c>
      <c r="AH123" s="11">
        <f t="shared" si="142"/>
        <v>-9.7711015736766771E-2</v>
      </c>
      <c r="AI123" s="11">
        <f t="shared" si="142"/>
        <v>-8.144374282433986E-2</v>
      </c>
      <c r="AJ123" s="11">
        <f t="shared" si="142"/>
        <v>-6.1331559890637655E-2</v>
      </c>
      <c r="AK123" s="11">
        <f t="shared" si="142"/>
        <v>-4.2203632526942481E-2</v>
      </c>
      <c r="AL123" s="11">
        <f t="shared" si="142"/>
        <v>-7.8716340833640763E-2</v>
      </c>
      <c r="AM123" s="11">
        <f t="shared" si="142"/>
        <v>-4.566003616636527E-2</v>
      </c>
      <c r="AN123" s="11">
        <f t="shared" si="142"/>
        <v>-9.0185873605947986E-2</v>
      </c>
      <c r="AO123" s="11">
        <f t="shared" si="142"/>
        <v>-1.4904074837482129E-2</v>
      </c>
      <c r="AP123" s="11">
        <f t="shared" si="142"/>
        <v>-7.4759784391844386E-2</v>
      </c>
      <c r="AQ123" s="11">
        <f t="shared" si="142"/>
        <v>-7.4234432811146944E-2</v>
      </c>
      <c r="AR123" s="11">
        <f t="shared" si="142"/>
        <v>-0.11149579038476665</v>
      </c>
      <c r="AS123" s="11">
        <f t="shared" si="142"/>
        <v>-0.14606021780909673</v>
      </c>
      <c r="AT123" s="11">
        <f t="shared" si="142"/>
        <v>-0.19185220274751302</v>
      </c>
      <c r="AU123" s="11">
        <f t="shared" si="142"/>
        <v>-0.15420446187791126</v>
      </c>
      <c r="AV123" s="11">
        <f t="shared" si="142"/>
        <v>-0.19853532914855943</v>
      </c>
      <c r="AW123" s="11">
        <f t="shared" si="142"/>
        <v>-0.15265113137453568</v>
      </c>
      <c r="AX123" s="11">
        <f t="shared" si="142"/>
        <v>-0.17814625850340138</v>
      </c>
      <c r="AY123" s="11">
        <f t="shared" si="142"/>
        <v>-0.15294013460857248</v>
      </c>
      <c r="AZ123" s="11">
        <f t="shared" si="142"/>
        <v>-0.12603150787696926</v>
      </c>
      <c r="BA123" s="11">
        <f t="shared" si="142"/>
        <v>-0.13989839781164515</v>
      </c>
      <c r="BB123" s="11">
        <f t="shared" si="142"/>
        <v>-0.18367149758454104</v>
      </c>
      <c r="BC123" s="11">
        <f t="shared" si="142"/>
        <v>-0.16326940455869066</v>
      </c>
      <c r="BD123" s="11">
        <f t="shared" si="142"/>
        <v>-0.1871263451574332</v>
      </c>
      <c r="BE123" s="11">
        <f t="shared" si="142"/>
        <v>-0.18541127780651834</v>
      </c>
      <c r="BF123" s="11">
        <f t="shared" si="142"/>
        <v>-0.26900156821745946</v>
      </c>
      <c r="BG123" s="11">
        <f t="shared" si="142"/>
        <v>-0.25118025751072959</v>
      </c>
      <c r="BH123" s="11" t="e">
        <f t="shared" si="142"/>
        <v>#N/A</v>
      </c>
      <c r="BI123" s="11" t="e">
        <f t="shared" si="142"/>
        <v>#N/A</v>
      </c>
      <c r="BJ123" s="11" t="e">
        <f t="shared" si="142"/>
        <v>#N/A</v>
      </c>
      <c r="BK123" s="11" t="e">
        <f t="shared" si="142"/>
        <v>#N/A</v>
      </c>
      <c r="BL123" s="11" t="e">
        <f t="shared" si="142"/>
        <v>#N/A</v>
      </c>
      <c r="BM123" s="11" t="e">
        <f t="shared" si="142"/>
        <v>#N/A</v>
      </c>
      <c r="BN123" s="11" t="e">
        <f t="shared" si="142"/>
        <v>#N/A</v>
      </c>
      <c r="BO123" s="11" t="e">
        <f t="shared" si="142"/>
        <v>#N/A</v>
      </c>
      <c r="BP123" s="11" t="e">
        <f t="shared" si="142"/>
        <v>#N/A</v>
      </c>
      <c r="BQ123" s="11" t="e">
        <f t="shared" si="142"/>
        <v>#N/A</v>
      </c>
      <c r="BR123" s="11" t="e">
        <f t="shared" si="142"/>
        <v>#N/A</v>
      </c>
      <c r="BS123" s="11" t="e">
        <f t="shared" si="142"/>
        <v>#N/A</v>
      </c>
      <c r="BT123" s="11" t="e">
        <f t="shared" si="142"/>
        <v>#N/A</v>
      </c>
      <c r="BU123" s="11" t="e">
        <f t="shared" si="142"/>
        <v>#N/A</v>
      </c>
      <c r="BV123" s="11" t="e">
        <f t="shared" si="142"/>
        <v>#N/A</v>
      </c>
      <c r="BW123" s="11" t="e">
        <f t="shared" si="142"/>
        <v>#N/A</v>
      </c>
      <c r="BX123" s="11" t="e">
        <f t="shared" si="142"/>
        <v>#N/A</v>
      </c>
      <c r="BY123" s="11" t="e">
        <f t="shared" si="142"/>
        <v>#N/A</v>
      </c>
      <c r="BZ123" s="11" t="e">
        <f t="shared" si="142"/>
        <v>#N/A</v>
      </c>
      <c r="CA123" s="11" t="e">
        <f t="shared" si="142"/>
        <v>#N/A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>
        <f t="shared" ca="1" si="144"/>
        <v>1779</v>
      </c>
      <c r="AU124" s="7">
        <f t="shared" ca="1" si="144"/>
        <v>1632</v>
      </c>
      <c r="AV124" s="7">
        <f t="shared" ca="1" si="144"/>
        <v>1224</v>
      </c>
      <c r="AW124" s="7">
        <f t="shared" ca="1" si="144"/>
        <v>808</v>
      </c>
      <c r="AX124" s="7">
        <f t="shared" ca="1" si="144"/>
        <v>785</v>
      </c>
      <c r="AY124" s="7">
        <f t="shared" ca="1" si="144"/>
        <v>1574</v>
      </c>
      <c r="AZ124" s="7">
        <f t="shared" ca="1" si="144"/>
        <v>1518</v>
      </c>
      <c r="BA124" s="7">
        <f t="shared" ca="1" si="144"/>
        <v>1263</v>
      </c>
      <c r="BB124" s="7">
        <f t="shared" ca="1" si="144"/>
        <v>1277</v>
      </c>
      <c r="BC124" s="7">
        <f t="shared" ca="1" si="144"/>
        <v>1108</v>
      </c>
      <c r="BD124" s="7">
        <f t="shared" ca="1" si="144"/>
        <v>633</v>
      </c>
      <c r="BE124" s="7">
        <f t="shared" ca="1" si="144"/>
        <v>500</v>
      </c>
      <c r="BF124" s="7">
        <f t="shared" ca="1" si="144"/>
        <v>693</v>
      </c>
      <c r="BG124" s="7">
        <f t="shared" ca="1" si="144"/>
        <v>1505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 t="e">
        <f t="shared" ca="1" si="145"/>
        <v>#N/A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US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>
        <f t="shared" ca="1" si="147"/>
        <v>1466.5428571428638</v>
      </c>
      <c r="AU125" s="59">
        <f t="shared" ca="1" si="147"/>
        <v>1420.0307692307979</v>
      </c>
      <c r="AV125" s="59">
        <f t="shared" ca="1" si="147"/>
        <v>1373.518681318732</v>
      </c>
      <c r="AW125" s="59">
        <f t="shared" ca="1" si="147"/>
        <v>1327.0065934064332</v>
      </c>
      <c r="AX125" s="59">
        <f t="shared" ca="1" si="147"/>
        <v>1280.4945054943673</v>
      </c>
      <c r="AY125" s="59">
        <f t="shared" ca="1" si="147"/>
        <v>1233.9824175823014</v>
      </c>
      <c r="AZ125" s="59">
        <f t="shared" ca="1" si="147"/>
        <v>1187.4703296702355</v>
      </c>
      <c r="BA125" s="59">
        <f t="shared" ca="1" si="147"/>
        <v>1140.9582417581696</v>
      </c>
      <c r="BB125" s="59">
        <f t="shared" ca="1" si="147"/>
        <v>1094.4461538461037</v>
      </c>
      <c r="BC125" s="59">
        <f t="shared" ca="1" si="147"/>
        <v>1047.9340659340378</v>
      </c>
      <c r="BD125" s="59">
        <f t="shared" ca="1" si="147"/>
        <v>1001.4219780219719</v>
      </c>
      <c r="BE125" s="59">
        <f t="shared" ca="1" si="147"/>
        <v>954.90989010990597</v>
      </c>
      <c r="BF125" s="59">
        <f t="shared" ca="1" si="147"/>
        <v>908.39780219784006</v>
      </c>
      <c r="BG125" s="59">
        <f t="shared" ca="1" si="147"/>
        <v>861.88571428577416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 t="e">
        <f t="shared" ca="1" si="148"/>
        <v>#N/A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65</v>
      </c>
      <c r="D126" s="9">
        <f>C126+1</f>
        <v>43966</v>
      </c>
      <c r="E126" s="9">
        <f t="shared" ref="E126:P126" si="150">D126+1</f>
        <v>43967</v>
      </c>
      <c r="F126" s="9">
        <f t="shared" si="150"/>
        <v>43968</v>
      </c>
      <c r="G126" s="9">
        <f t="shared" si="150"/>
        <v>43969</v>
      </c>
      <c r="H126" s="9">
        <f t="shared" si="150"/>
        <v>43970</v>
      </c>
      <c r="I126" s="9">
        <f t="shared" si="150"/>
        <v>43971</v>
      </c>
      <c r="J126" s="9">
        <f t="shared" si="150"/>
        <v>43972</v>
      </c>
      <c r="K126" s="9">
        <f t="shared" si="150"/>
        <v>43973</v>
      </c>
      <c r="L126" s="9">
        <f t="shared" si="150"/>
        <v>43974</v>
      </c>
      <c r="M126" s="9">
        <f t="shared" si="150"/>
        <v>43975</v>
      </c>
      <c r="N126" s="9">
        <f t="shared" si="150"/>
        <v>43976</v>
      </c>
      <c r="O126" s="9">
        <f t="shared" si="150"/>
        <v>43977</v>
      </c>
      <c r="P126" s="9">
        <f t="shared" si="150"/>
        <v>43978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1779</v>
      </c>
      <c r="D128">
        <f t="shared" ref="D128:P128" si="152">HLOOKUP(D126,D117:EF123,3)</f>
        <v>1632</v>
      </c>
      <c r="E128">
        <f t="shared" si="152"/>
        <v>1224</v>
      </c>
      <c r="F128">
        <f t="shared" si="152"/>
        <v>808</v>
      </c>
      <c r="G128">
        <f t="shared" si="152"/>
        <v>785</v>
      </c>
      <c r="H128">
        <f>HLOOKUP(H126,H117:EJ123,3)</f>
        <v>1574</v>
      </c>
      <c r="I128">
        <f t="shared" si="152"/>
        <v>1518</v>
      </c>
      <c r="J128">
        <f t="shared" si="152"/>
        <v>1263</v>
      </c>
      <c r="K128">
        <f t="shared" si="152"/>
        <v>1277</v>
      </c>
      <c r="L128">
        <f t="shared" si="152"/>
        <v>1108</v>
      </c>
      <c r="M128">
        <f t="shared" si="152"/>
        <v>633</v>
      </c>
      <c r="N128">
        <f t="shared" si="152"/>
        <v>500</v>
      </c>
      <c r="O128">
        <f t="shared" si="152"/>
        <v>693</v>
      </c>
      <c r="P128">
        <f t="shared" si="152"/>
        <v>1505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31" priority="13">
      <formula>B7&gt;C7</formula>
    </cfRule>
  </conditionalFormatting>
  <conditionalFormatting sqref="C7:C9 C15:C16 C18 C12:C13 C21:C22">
    <cfRule type="expression" dxfId="30" priority="12">
      <formula>C7&gt;B7</formula>
    </cfRule>
  </conditionalFormatting>
  <conditionalFormatting sqref="B17 B23">
    <cfRule type="expression" dxfId="29" priority="10">
      <formula>B17&lt;C17</formula>
    </cfRule>
  </conditionalFormatting>
  <conditionalFormatting sqref="C17 C23">
    <cfRule type="expression" dxfId="28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7" priority="3">
      <formula>$T$8&lt;=$T$18</formula>
    </cfRule>
    <cfRule type="expression" dxfId="26" priority="4">
      <formula>$T$8&gt;$T$18</formula>
    </cfRule>
  </conditionalFormatting>
  <conditionalFormatting sqref="T10">
    <cfRule type="expression" dxfId="25" priority="1">
      <formula>$T$10&lt;=$T$19</formula>
    </cfRule>
    <cfRule type="expression" dxfId="24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I3515" workbookViewId="0">
      <selection activeCell="EA3529" sqref="EA3529:EA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</row>
    <row r="17" spans="1:131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</row>
    <row r="18" spans="1:131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</row>
    <row r="19" spans="1:131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</row>
    <row r="20" spans="1:131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</row>
    <row r="21" spans="1:131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</row>
    <row r="22" spans="1:131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</row>
    <row r="23" spans="1:131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</row>
    <row r="24" spans="1:131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</row>
    <row r="25" spans="1:131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</row>
    <row r="26" spans="1:131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</row>
    <row r="27" spans="1:131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</row>
    <row r="28" spans="1:131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</row>
    <row r="29" spans="1:131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</row>
    <row r="30" spans="1:131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</row>
    <row r="31" spans="1:131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</row>
    <row r="32" spans="1:131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</row>
    <row r="33" spans="1:131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</row>
    <row r="34" spans="1:131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</row>
    <row r="35" spans="1:131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</row>
    <row r="36" spans="1:131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</row>
    <row r="37" spans="1:131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</row>
    <row r="38" spans="1:131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</row>
    <row r="39" spans="1:131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</row>
    <row r="40" spans="1:131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</row>
    <row r="41" spans="1:131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</row>
    <row r="42" spans="1:131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</row>
    <row r="43" spans="1:131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</row>
    <row r="44" spans="1:131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</row>
    <row r="45" spans="1:131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</row>
    <row r="46" spans="1:131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</row>
    <row r="47" spans="1:131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</row>
    <row r="48" spans="1:131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</row>
    <row r="49" spans="1:131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</row>
    <row r="50" spans="1:131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</row>
    <row r="51" spans="1:131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</row>
    <row r="52" spans="1:131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</row>
    <row r="53" spans="1:131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</row>
    <row r="54" spans="1:131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</row>
    <row r="55" spans="1:131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</row>
    <row r="56" spans="1:131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</row>
    <row r="57" spans="1:131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</row>
    <row r="58" spans="1:131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</row>
    <row r="59" spans="1:131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</row>
    <row r="60" spans="1:131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</row>
    <row r="61" spans="1:131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</row>
    <row r="62" spans="1:131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</row>
    <row r="63" spans="1:131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</row>
    <row r="64" spans="1:131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</row>
    <row r="65" spans="1:131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</row>
    <row r="66" spans="1:131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</row>
    <row r="67" spans="1:131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</row>
    <row r="68" spans="1:131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</row>
    <row r="69" spans="1:131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</row>
    <row r="70" spans="1:131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</row>
    <row r="71" spans="1:131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</row>
    <row r="72" spans="1:131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</row>
    <row r="73" spans="1:131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</row>
    <row r="74" spans="1:131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</row>
    <row r="75" spans="1:131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</row>
    <row r="76" spans="1:131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</row>
    <row r="77" spans="1:131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</row>
    <row r="78" spans="1:131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</row>
    <row r="79" spans="1:131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</row>
    <row r="80" spans="1:131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</row>
    <row r="81" spans="1:131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</row>
    <row r="82" spans="1:131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</row>
    <row r="83" spans="1:131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</row>
    <row r="84" spans="1:131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</row>
    <row r="85" spans="1:131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</row>
    <row r="86" spans="1:131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</row>
    <row r="87" spans="1:131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</row>
    <row r="88" spans="1:131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</row>
    <row r="89" spans="1:131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</row>
    <row r="90" spans="1:131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</row>
    <row r="91" spans="1:131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</row>
    <row r="92" spans="1:131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</row>
    <row r="93" spans="1:131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</row>
    <row r="94" spans="1:131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</row>
    <row r="95" spans="1:131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</row>
    <row r="96" spans="1:131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</row>
    <row r="97" spans="1:131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</row>
    <row r="98" spans="1:131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</row>
    <row r="99" spans="1:131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</row>
    <row r="100" spans="1:131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</row>
    <row r="101" spans="1:131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</row>
    <row r="102" spans="1:131" x14ac:dyDescent="0.25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</row>
    <row r="103" spans="1:131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</row>
    <row r="104" spans="1:131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</row>
    <row r="105" spans="1:131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</row>
    <row r="106" spans="1:131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</row>
    <row r="107" spans="1:131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</row>
    <row r="108" spans="1:131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</row>
    <row r="109" spans="1:131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</row>
    <row r="110" spans="1:131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</row>
    <row r="111" spans="1:131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</row>
    <row r="112" spans="1:131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</row>
    <row r="113" spans="1:131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</row>
    <row r="114" spans="1:131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